EL474" s="923">
        <v>5741.8</v>
      </c>
      <c r="EM474" s="923">
        <v>9.3000000000000007</v>
      </c>
      <c r="EN474" s="923">
        <v>150.80000000000001</v>
      </c>
      <c r="EO474" s="452">
        <v>5901.9</v>
      </c>
      <c r="EQ474" s="250" t="s">
        <v>327</v>
      </c>
      <c r="ER474" s="922" t="s">
        <v>326</v>
      </c>
      <c r="ES474" s="923">
        <v>2832.1</v>
      </c>
      <c r="ET474" s="923">
        <v>510.8</v>
      </c>
      <c r="EU474" s="923">
        <v>299.2</v>
      </c>
      <c r="EV474" s="923">
        <v>2231.4</v>
      </c>
      <c r="EW474" s="923">
        <v>5873.5</v>
      </c>
      <c r="EX474" s="923">
        <v>10.199999999999999</v>
      </c>
      <c r="EY474" s="923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1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1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1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1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1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1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1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1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1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1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1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1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1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19">
        <v>-418.29999999999927</v>
      </c>
      <c r="AK476" s="811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19">
        <v>-384.2999999999995</v>
      </c>
      <c r="AV476" s="811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19">
        <v>-537.79999999999995</v>
      </c>
      <c r="BG476" s="811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19">
        <v>-504.2</v>
      </c>
      <c r="BR476" s="811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19">
        <v>-245</v>
      </c>
      <c r="CC476" s="811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19">
        <v>-174.4</v>
      </c>
      <c r="CN476" s="811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19">
        <v>-595.6</v>
      </c>
      <c r="CY476" s="811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19">
        <v>31.200000000000145</v>
      </c>
      <c r="DJ476" s="811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19">
        <v>-279.10000000000002</v>
      </c>
      <c r="DU476" s="811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19">
        <v>-333.2999999999995</v>
      </c>
      <c r="EF476" s="811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19">
        <v>-480.50000000000091</v>
      </c>
      <c r="EQ476" s="811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19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7" t="s">
        <v>421</v>
      </c>
      <c r="AA477" s="808" t="s">
        <v>422</v>
      </c>
      <c r="AB477" s="920">
        <v>4685.2</v>
      </c>
      <c r="AC477" s="920">
        <v>0</v>
      </c>
      <c r="AD477" s="920">
        <v>2.8</v>
      </c>
      <c r="AE477" s="920">
        <v>49.4</v>
      </c>
      <c r="AF477" s="920">
        <v>4737.3999999999996</v>
      </c>
      <c r="AG477" s="920">
        <v>0</v>
      </c>
      <c r="AH477" s="920">
        <v>168.8</v>
      </c>
      <c r="AI477" s="452">
        <v>4906.2</v>
      </c>
      <c r="AK477" s="807" t="s">
        <v>421</v>
      </c>
      <c r="AL477" s="808" t="s">
        <v>422</v>
      </c>
      <c r="AM477" s="920">
        <v>1129.3</v>
      </c>
      <c r="AN477" s="920">
        <v>0</v>
      </c>
      <c r="AO477" s="920">
        <v>13.3</v>
      </c>
      <c r="AP477" s="920">
        <v>132.80000000000001</v>
      </c>
      <c r="AQ477" s="920">
        <v>1275.4000000000001</v>
      </c>
      <c r="AR477" s="920">
        <v>12.1</v>
      </c>
      <c r="AS477" s="920">
        <v>103.4</v>
      </c>
      <c r="AT477" s="452">
        <v>1390.9</v>
      </c>
      <c r="AV477" s="807" t="s">
        <v>421</v>
      </c>
      <c r="AW477" s="808" t="s">
        <v>422</v>
      </c>
      <c r="AX477" s="920">
        <v>2722.4</v>
      </c>
      <c r="AY477" s="920">
        <v>0</v>
      </c>
      <c r="AZ477" s="920">
        <v>21.3</v>
      </c>
      <c r="BA477" s="920">
        <v>24.7</v>
      </c>
      <c r="BB477" s="920">
        <v>2768.4</v>
      </c>
      <c r="BC477" s="920">
        <v>6.7</v>
      </c>
      <c r="BD477" s="920">
        <v>91</v>
      </c>
      <c r="BE477" s="452">
        <v>2866.1</v>
      </c>
      <c r="BG477" s="807" t="s">
        <v>421</v>
      </c>
      <c r="BH477" s="808" t="s">
        <v>422</v>
      </c>
      <c r="BI477" s="920">
        <v>1884.5</v>
      </c>
      <c r="BJ477" s="920">
        <v>0</v>
      </c>
      <c r="BK477" s="920">
        <v>12.4</v>
      </c>
      <c r="BL477" s="920">
        <v>101.7</v>
      </c>
      <c r="BM477" s="920">
        <v>1998.6</v>
      </c>
      <c r="BN477" s="920">
        <v>84.3</v>
      </c>
      <c r="BO477" s="920">
        <v>116.6</v>
      </c>
      <c r="BP477" s="452">
        <v>2199.5</v>
      </c>
      <c r="BR477" s="807" t="s">
        <v>421</v>
      </c>
      <c r="BS477" s="808" t="s">
        <v>422</v>
      </c>
      <c r="BT477" s="920">
        <v>2975.5</v>
      </c>
      <c r="BU477" s="920">
        <v>0</v>
      </c>
      <c r="BV477" s="920">
        <v>25.1</v>
      </c>
      <c r="BW477" s="920">
        <v>29</v>
      </c>
      <c r="BX477" s="920">
        <v>3029.6</v>
      </c>
      <c r="BY477" s="920">
        <v>0</v>
      </c>
      <c r="BZ477" s="920">
        <v>128.6</v>
      </c>
      <c r="CA477" s="452">
        <v>3158.2</v>
      </c>
      <c r="CC477" s="807" t="s">
        <v>421</v>
      </c>
      <c r="CD477" s="808" t="s">
        <v>422</v>
      </c>
      <c r="CE477" s="920">
        <v>2049.1999999999998</v>
      </c>
      <c r="CF477" s="920">
        <v>0</v>
      </c>
      <c r="CG477" s="920">
        <v>15.1</v>
      </c>
      <c r="CH477" s="920">
        <v>0</v>
      </c>
      <c r="CI477" s="920">
        <v>2064.3000000000002</v>
      </c>
      <c r="CJ477" s="920">
        <v>0</v>
      </c>
      <c r="CK477" s="920">
        <v>115.3</v>
      </c>
      <c r="CL477" s="452">
        <v>2179.6</v>
      </c>
      <c r="CN477" s="807" t="s">
        <v>421</v>
      </c>
      <c r="CO477" s="808" t="s">
        <v>422</v>
      </c>
      <c r="CP477" s="920">
        <v>2929.1</v>
      </c>
      <c r="CQ477" s="920">
        <v>0</v>
      </c>
      <c r="CR477" s="920">
        <v>19.399999999999999</v>
      </c>
      <c r="CS477" s="920">
        <v>145.30000000000001</v>
      </c>
      <c r="CT477" s="920">
        <v>3093.8</v>
      </c>
      <c r="CU477" s="920">
        <v>0</v>
      </c>
      <c r="CV477" s="920">
        <v>147.5</v>
      </c>
      <c r="CW477" s="452">
        <v>3241.3</v>
      </c>
      <c r="CY477" s="807" t="s">
        <v>421</v>
      </c>
      <c r="CZ477" s="808" t="s">
        <v>422</v>
      </c>
      <c r="DA477" s="920">
        <v>2318.8000000000002</v>
      </c>
      <c r="DB477" s="920">
        <v>0</v>
      </c>
      <c r="DC477" s="920">
        <v>51.3</v>
      </c>
      <c r="DD477" s="920">
        <v>104.4</v>
      </c>
      <c r="DE477" s="920">
        <v>2474.5</v>
      </c>
      <c r="DF477" s="920">
        <v>1</v>
      </c>
      <c r="DG477" s="920">
        <v>112.7</v>
      </c>
      <c r="DH477" s="452">
        <v>2588.1999999999998</v>
      </c>
      <c r="DJ477" s="807" t="s">
        <v>421</v>
      </c>
      <c r="DK477" s="808" t="s">
        <v>422</v>
      </c>
      <c r="DL477" s="920">
        <v>2425.6999999999998</v>
      </c>
      <c r="DM477" s="920">
        <v>0</v>
      </c>
      <c r="DN477" s="920">
        <v>190.5</v>
      </c>
      <c r="DO477" s="920">
        <v>113.8</v>
      </c>
      <c r="DP477" s="920">
        <v>2730</v>
      </c>
      <c r="DQ477" s="920">
        <v>0</v>
      </c>
      <c r="DR477" s="920">
        <v>107.4</v>
      </c>
      <c r="DS477" s="452">
        <v>2837.4</v>
      </c>
      <c r="DU477" s="807" t="s">
        <v>421</v>
      </c>
      <c r="DV477" s="808" t="s">
        <v>422</v>
      </c>
      <c r="DW477" s="920">
        <v>2853.1</v>
      </c>
      <c r="DX477" s="920">
        <v>0</v>
      </c>
      <c r="DY477" s="920">
        <v>42.2</v>
      </c>
      <c r="DZ477" s="920">
        <v>106.1</v>
      </c>
      <c r="EA477" s="920">
        <v>3001.4</v>
      </c>
      <c r="EB477" s="920">
        <v>2.2000000000000002</v>
      </c>
      <c r="EC477" s="920">
        <v>113</v>
      </c>
      <c r="ED477" s="452">
        <v>3116.6</v>
      </c>
      <c r="EF477" s="807" t="s">
        <v>421</v>
      </c>
      <c r="EG477" s="808" t="s">
        <v>422</v>
      </c>
      <c r="EH477" s="920">
        <v>1769.5</v>
      </c>
      <c r="EI477" s="920">
        <v>16.5</v>
      </c>
      <c r="EJ477" s="920">
        <v>11.1</v>
      </c>
      <c r="EK477" s="920">
        <v>29.7</v>
      </c>
      <c r="EL477" s="920">
        <v>1826.8</v>
      </c>
      <c r="EM477" s="920">
        <v>0.3</v>
      </c>
      <c r="EN477" s="920">
        <v>104.4</v>
      </c>
      <c r="EO477" s="452">
        <v>1931.5</v>
      </c>
      <c r="EQ477" s="807" t="s">
        <v>421</v>
      </c>
      <c r="ER477" s="808" t="s">
        <v>422</v>
      </c>
      <c r="ES477" s="920">
        <v>3120.7</v>
      </c>
      <c r="ET477" s="920">
        <v>48.3</v>
      </c>
      <c r="EU477" s="920">
        <v>63.6</v>
      </c>
      <c r="EV477" s="920">
        <v>506.2</v>
      </c>
      <c r="EW477" s="920">
        <v>3738.8</v>
      </c>
      <c r="EX477" s="920">
        <v>0</v>
      </c>
      <c r="EY477" s="920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2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8">
        <v>1671</v>
      </c>
      <c r="AK478" s="912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8">
        <v>202.1</v>
      </c>
      <c r="AV478" s="912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8">
        <v>845.3</v>
      </c>
      <c r="BG478" s="912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8">
        <v>1318.9</v>
      </c>
      <c r="BR478" s="912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8">
        <v>659.7</v>
      </c>
      <c r="CC478" s="912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8">
        <v>210.9</v>
      </c>
      <c r="CN478" s="912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8">
        <v>2033.5</v>
      </c>
      <c r="CY478" s="912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8">
        <v>910.3</v>
      </c>
      <c r="DJ478" s="912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8">
        <v>1357.9</v>
      </c>
      <c r="DU478" s="912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8">
        <v>880.7</v>
      </c>
      <c r="EF478" s="912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8">
        <v>693.9</v>
      </c>
      <c r="EQ478" s="912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8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2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8">
        <v>3235.2</v>
      </c>
      <c r="AK479" s="912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8">
        <v>1188.8</v>
      </c>
      <c r="AV479" s="912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8">
        <v>2020.8</v>
      </c>
      <c r="BG479" s="912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8">
        <v>880.6</v>
      </c>
      <c r="BR479" s="912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8">
        <v>2498.5</v>
      </c>
      <c r="CC479" s="912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8">
        <v>1968.7</v>
      </c>
      <c r="CN479" s="912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8">
        <v>1207.8</v>
      </c>
      <c r="CY479" s="912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8">
        <v>1677.9</v>
      </c>
      <c r="DJ479" s="912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8">
        <v>1479.5</v>
      </c>
      <c r="DU479" s="912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8">
        <v>2235.9</v>
      </c>
      <c r="EF479" s="912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8">
        <v>1237.5999999999999</v>
      </c>
      <c r="EQ479" s="912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8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2"/>
      <c r="AA480" s="230" t="s">
        <v>1607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8">
        <v>200</v>
      </c>
      <c r="AK480" s="912"/>
      <c r="AL480" s="230" t="s">
        <v>1607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8">
        <v>509.3</v>
      </c>
      <c r="AV480" s="912"/>
      <c r="AW480" s="230" t="s">
        <v>1607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8">
        <v>771</v>
      </c>
      <c r="BG480" s="912"/>
      <c r="BH480" s="230" t="s">
        <v>1607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8">
        <v>346.1</v>
      </c>
      <c r="BR480" s="912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8">
        <v>261.89999999999998</v>
      </c>
      <c r="CC480" s="912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8">
        <v>252</v>
      </c>
      <c r="CN480" s="912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8">
        <v>545.4</v>
      </c>
      <c r="CY480" s="912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8">
        <v>309.89999999999998</v>
      </c>
      <c r="DJ480" s="912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8">
        <v>0</v>
      </c>
      <c r="DU480" s="912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8">
        <v>250</v>
      </c>
      <c r="EF480" s="912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8">
        <v>40</v>
      </c>
      <c r="EQ480" s="912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8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2"/>
      <c r="AA481" s="230" t="s">
        <v>1608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8">
        <v>2866.4</v>
      </c>
      <c r="AK481" s="912"/>
      <c r="AL481" s="230" t="s">
        <v>1608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8">
        <v>456.6</v>
      </c>
      <c r="AV481" s="912"/>
      <c r="AW481" s="230" t="s">
        <v>1608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8">
        <v>1067.9000000000001</v>
      </c>
      <c r="BG481" s="912"/>
      <c r="BH481" s="230" t="s">
        <v>1608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8">
        <v>301.3</v>
      </c>
      <c r="BR481" s="912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8">
        <v>1979.4</v>
      </c>
      <c r="CC481" s="912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8">
        <v>1484</v>
      </c>
      <c r="CN481" s="912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8">
        <v>367.4</v>
      </c>
      <c r="CY481" s="912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8">
        <v>1142.5999999999999</v>
      </c>
      <c r="DJ481" s="912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8">
        <v>1164.7</v>
      </c>
      <c r="DU481" s="912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8">
        <v>1759.9</v>
      </c>
      <c r="EF481" s="912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8">
        <v>984.9</v>
      </c>
      <c r="EQ481" s="912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8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2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8">
        <v>168.8</v>
      </c>
      <c r="AK482" s="912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8">
        <v>222.9</v>
      </c>
      <c r="AV482" s="912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8">
        <v>181.9</v>
      </c>
      <c r="BG482" s="912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8">
        <v>233.2</v>
      </c>
      <c r="BR482" s="912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8">
        <v>257.2</v>
      </c>
      <c r="CC482" s="912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8">
        <v>232.7</v>
      </c>
      <c r="CN482" s="912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8">
        <v>295</v>
      </c>
      <c r="CY482" s="912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8">
        <v>225.4</v>
      </c>
      <c r="DJ482" s="912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8">
        <v>314.8</v>
      </c>
      <c r="DU482" s="912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8">
        <v>226</v>
      </c>
      <c r="EF482" s="912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8">
        <v>212.7</v>
      </c>
      <c r="EQ482" s="912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8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1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1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1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1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1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1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1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1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1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1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1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1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2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8">
        <v>2046.3</v>
      </c>
      <c r="AK484" s="912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8">
        <v>638.6</v>
      </c>
      <c r="AV484" s="912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8">
        <v>974.8</v>
      </c>
      <c r="BG484" s="912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8">
        <v>554</v>
      </c>
      <c r="BR484" s="912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8">
        <v>1149.9000000000001</v>
      </c>
      <c r="CC484" s="912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8">
        <v>1075.5999999999999</v>
      </c>
      <c r="CN484" s="912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8">
        <v>1178.5999999999999</v>
      </c>
      <c r="CY484" s="912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8">
        <v>1394.6</v>
      </c>
      <c r="DJ484" s="912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8">
        <v>1072.2</v>
      </c>
      <c r="DU484" s="912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8">
        <v>570.20000000000005</v>
      </c>
      <c r="EF484" s="912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8">
        <v>371</v>
      </c>
      <c r="EQ484" s="912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8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2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8">
        <v>2450.1999999999998</v>
      </c>
      <c r="AK485" s="912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8">
        <v>368.1</v>
      </c>
      <c r="AV485" s="912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8">
        <v>1362.5</v>
      </c>
      <c r="BG485" s="912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8">
        <v>1141.3</v>
      </c>
      <c r="BR485" s="912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8">
        <v>1763.3</v>
      </c>
      <c r="CC485" s="912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8">
        <v>929.6</v>
      </c>
      <c r="CN485" s="912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8">
        <v>1751.3</v>
      </c>
      <c r="CY485" s="912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8">
        <v>1224.8</v>
      </c>
      <c r="DJ485" s="912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8">
        <v>1487.5</v>
      </c>
      <c r="DU485" s="912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8">
        <v>2214.9</v>
      </c>
      <c r="EF485" s="912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8">
        <v>1080.5999999999999</v>
      </c>
      <c r="EQ485" s="912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8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2"/>
      <c r="AA486" s="230" t="s">
        <v>1609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8">
        <v>79.7</v>
      </c>
      <c r="AK486" s="912"/>
      <c r="AL486" s="230" t="s">
        <v>1614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8">
        <v>176.3</v>
      </c>
      <c r="AV486" s="912"/>
      <c r="AW486" s="230" t="s">
        <v>1614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8">
        <v>83.3</v>
      </c>
      <c r="BG486" s="912"/>
      <c r="BH486" s="230" t="s">
        <v>1609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8">
        <v>71</v>
      </c>
      <c r="BR486" s="912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8">
        <v>70.8</v>
      </c>
      <c r="CC486" s="912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8">
        <v>143.9</v>
      </c>
      <c r="CN486" s="912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8">
        <v>268.3</v>
      </c>
      <c r="CY486" s="912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8">
        <v>137.4</v>
      </c>
      <c r="DJ486" s="912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8">
        <v>151.1</v>
      </c>
      <c r="DU486" s="912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8">
        <v>186</v>
      </c>
      <c r="EF486" s="912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8">
        <v>183.3</v>
      </c>
      <c r="EQ486" s="912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8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2"/>
      <c r="AA487" s="230" t="s">
        <v>1610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8">
        <v>1639.3</v>
      </c>
      <c r="AK487" s="912"/>
      <c r="AL487" s="230" t="s">
        <v>1610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8">
        <v>88.4</v>
      </c>
      <c r="AV487" s="912"/>
      <c r="AW487" s="230" t="s">
        <v>1610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8">
        <v>1149.0999999999999</v>
      </c>
      <c r="BG487" s="912"/>
      <c r="BH487" s="230" t="s">
        <v>1610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8">
        <v>952.6</v>
      </c>
      <c r="BR487" s="912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8">
        <v>1563.9</v>
      </c>
      <c r="CC487" s="912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8">
        <v>670.4</v>
      </c>
      <c r="CN487" s="912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8">
        <v>1315</v>
      </c>
      <c r="CY487" s="912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8">
        <v>974.7</v>
      </c>
      <c r="DJ487" s="912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8">
        <v>1227.7</v>
      </c>
      <c r="DU487" s="912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8">
        <v>1915.9</v>
      </c>
      <c r="EF487" s="912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8">
        <v>792.9</v>
      </c>
      <c r="EQ487" s="912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8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4"/>
      <c r="AA488" s="925" t="s">
        <v>435</v>
      </c>
      <c r="AB488" s="926">
        <v>731.2</v>
      </c>
      <c r="AC488" s="926">
        <v>0</v>
      </c>
      <c r="AD488" s="926">
        <v>0</v>
      </c>
      <c r="AE488" s="926">
        <v>0</v>
      </c>
      <c r="AF488" s="927">
        <v>731.2</v>
      </c>
      <c r="AG488" s="926">
        <v>0</v>
      </c>
      <c r="AH488" s="926">
        <v>0</v>
      </c>
      <c r="AI488" s="928">
        <v>731.2</v>
      </c>
      <c r="AK488" s="924"/>
      <c r="AL488" s="925" t="s">
        <v>435</v>
      </c>
      <c r="AM488" s="926">
        <v>103.4</v>
      </c>
      <c r="AN488" s="926">
        <v>0</v>
      </c>
      <c r="AO488" s="926">
        <v>0</v>
      </c>
      <c r="AP488" s="926">
        <v>0</v>
      </c>
      <c r="AQ488" s="927">
        <v>103.4</v>
      </c>
      <c r="AR488" s="926">
        <v>0</v>
      </c>
      <c r="AS488" s="926">
        <v>0</v>
      </c>
      <c r="AT488" s="928">
        <v>103.4</v>
      </c>
      <c r="AV488" s="924"/>
      <c r="AW488" s="925" t="s">
        <v>435</v>
      </c>
      <c r="AX488" s="926">
        <v>130.1</v>
      </c>
      <c r="AY488" s="926">
        <v>0</v>
      </c>
      <c r="AZ488" s="926">
        <v>0</v>
      </c>
      <c r="BA488" s="926">
        <v>0</v>
      </c>
      <c r="BB488" s="927">
        <v>130.1</v>
      </c>
      <c r="BC488" s="926">
        <v>0</v>
      </c>
      <c r="BD488" s="926">
        <v>0</v>
      </c>
      <c r="BE488" s="928">
        <v>130.1</v>
      </c>
      <c r="BG488" s="924"/>
      <c r="BH488" s="925" t="s">
        <v>435</v>
      </c>
      <c r="BI488" s="926">
        <v>117.7</v>
      </c>
      <c r="BJ488" s="926">
        <v>0</v>
      </c>
      <c r="BK488" s="926">
        <v>0</v>
      </c>
      <c r="BL488" s="926">
        <v>0</v>
      </c>
      <c r="BM488" s="927">
        <v>117.7</v>
      </c>
      <c r="BN488" s="926">
        <v>0</v>
      </c>
      <c r="BO488" s="926">
        <v>0</v>
      </c>
      <c r="BP488" s="928">
        <v>117.7</v>
      </c>
      <c r="BR488" s="924"/>
      <c r="BS488" s="925" t="s">
        <v>435</v>
      </c>
      <c r="BT488" s="926">
        <v>128.6</v>
      </c>
      <c r="BU488" s="926">
        <v>0</v>
      </c>
      <c r="BV488" s="926">
        <v>0</v>
      </c>
      <c r="BW488" s="926">
        <v>0</v>
      </c>
      <c r="BX488" s="927">
        <v>128.6</v>
      </c>
      <c r="BY488" s="926">
        <v>0</v>
      </c>
      <c r="BZ488" s="926">
        <v>0</v>
      </c>
      <c r="CA488" s="928">
        <v>128.6</v>
      </c>
      <c r="CC488" s="924"/>
      <c r="CD488" s="925" t="s">
        <v>435</v>
      </c>
      <c r="CE488" s="926">
        <v>115.3</v>
      </c>
      <c r="CF488" s="926">
        <v>0</v>
      </c>
      <c r="CG488" s="926">
        <v>0</v>
      </c>
      <c r="CH488" s="926">
        <v>0</v>
      </c>
      <c r="CI488" s="927">
        <v>115.3</v>
      </c>
      <c r="CJ488" s="926">
        <v>0</v>
      </c>
      <c r="CK488" s="926">
        <v>0</v>
      </c>
      <c r="CL488" s="928">
        <v>115.3</v>
      </c>
      <c r="CN488" s="924"/>
      <c r="CO488" s="925" t="s">
        <v>435</v>
      </c>
      <c r="CP488" s="926">
        <v>168</v>
      </c>
      <c r="CQ488" s="926">
        <v>0</v>
      </c>
      <c r="CR488" s="926">
        <v>0</v>
      </c>
      <c r="CS488" s="926">
        <v>0</v>
      </c>
      <c r="CT488" s="927">
        <v>168</v>
      </c>
      <c r="CU488" s="926">
        <v>0</v>
      </c>
      <c r="CV488" s="926">
        <v>0</v>
      </c>
      <c r="CW488" s="928">
        <v>168</v>
      </c>
      <c r="CY488" s="924"/>
      <c r="CZ488" s="925" t="s">
        <v>435</v>
      </c>
      <c r="DA488" s="926">
        <v>112.7</v>
      </c>
      <c r="DB488" s="926">
        <v>0</v>
      </c>
      <c r="DC488" s="926">
        <v>0</v>
      </c>
      <c r="DD488" s="926">
        <v>0</v>
      </c>
      <c r="DE488" s="927">
        <v>112.7</v>
      </c>
      <c r="DF488" s="926">
        <v>0</v>
      </c>
      <c r="DG488" s="926">
        <v>0</v>
      </c>
      <c r="DH488" s="928">
        <v>112.7</v>
      </c>
      <c r="DJ488" s="924"/>
      <c r="DK488" s="925" t="s">
        <v>435</v>
      </c>
      <c r="DL488" s="926">
        <v>108.7</v>
      </c>
      <c r="DM488" s="926">
        <v>0</v>
      </c>
      <c r="DN488" s="926">
        <v>0</v>
      </c>
      <c r="DO488" s="926">
        <v>0</v>
      </c>
      <c r="DP488" s="927">
        <v>108.7</v>
      </c>
      <c r="DQ488" s="926">
        <v>0</v>
      </c>
      <c r="DR488" s="926">
        <v>0</v>
      </c>
      <c r="DS488" s="928">
        <v>108.7</v>
      </c>
      <c r="DU488" s="924"/>
      <c r="DV488" s="925" t="s">
        <v>435</v>
      </c>
      <c r="DW488" s="926">
        <v>113</v>
      </c>
      <c r="DX488" s="926">
        <v>0</v>
      </c>
      <c r="DY488" s="926">
        <v>0</v>
      </c>
      <c r="DZ488" s="926">
        <v>0</v>
      </c>
      <c r="EA488" s="927">
        <v>113</v>
      </c>
      <c r="EB488" s="926">
        <v>0</v>
      </c>
      <c r="EC488" s="926">
        <v>0</v>
      </c>
      <c r="ED488" s="928">
        <v>113</v>
      </c>
      <c r="EF488" s="924"/>
      <c r="EG488" s="925" t="s">
        <v>435</v>
      </c>
      <c r="EH488" s="926">
        <v>104.4</v>
      </c>
      <c r="EI488" s="926">
        <v>0</v>
      </c>
      <c r="EJ488" s="926">
        <v>0</v>
      </c>
      <c r="EK488" s="926">
        <v>0</v>
      </c>
      <c r="EL488" s="927">
        <v>104.4</v>
      </c>
      <c r="EM488" s="926">
        <v>0</v>
      </c>
      <c r="EN488" s="926">
        <v>0</v>
      </c>
      <c r="EO488" s="928">
        <v>104.4</v>
      </c>
      <c r="EQ488" s="924"/>
      <c r="ER488" s="925" t="s">
        <v>435</v>
      </c>
      <c r="ES488" s="926">
        <v>155.69999999999999</v>
      </c>
      <c r="ET488" s="926">
        <v>0</v>
      </c>
      <c r="EU488" s="926">
        <v>5.0999999999999996</v>
      </c>
      <c r="EV488" s="926">
        <v>300.60000000000002</v>
      </c>
      <c r="EW488" s="927">
        <v>461.4</v>
      </c>
      <c r="EX488" s="926">
        <v>0</v>
      </c>
      <c r="EY488" s="926">
        <v>0</v>
      </c>
      <c r="EZ488" s="928">
        <v>461.4</v>
      </c>
    </row>
    <row r="489" spans="1:156" s="607" customFormat="1">
      <c r="A489" s="1674"/>
      <c r="B489" s="486"/>
      <c r="C489" s="486"/>
      <c r="D489" s="931"/>
      <c r="E489" s="931"/>
      <c r="F489" s="931"/>
      <c r="G489" s="931"/>
      <c r="H489" s="931"/>
      <c r="I489" s="931"/>
      <c r="J489" s="931"/>
      <c r="K489" s="932"/>
      <c r="L489" s="931"/>
      <c r="M489" s="931"/>
      <c r="N489" s="931"/>
      <c r="O489" s="931"/>
      <c r="P489" s="931"/>
      <c r="Q489" s="931"/>
      <c r="R489" s="931"/>
      <c r="S489" s="931"/>
      <c r="T489" s="931"/>
      <c r="U489" s="931"/>
      <c r="V489" s="931"/>
      <c r="W489" s="931"/>
      <c r="X489" s="606"/>
      <c r="Z489" s="230" t="s">
        <v>1611</v>
      </c>
      <c r="AA489" s="230"/>
      <c r="AB489" s="933"/>
      <c r="AC489" s="933"/>
      <c r="AD489" s="933"/>
      <c r="AE489" s="933"/>
      <c r="AF489" s="933"/>
      <c r="AG489" s="933"/>
      <c r="AH489" s="933"/>
      <c r="AI489" s="933"/>
      <c r="AK489" s="230" t="s">
        <v>1615</v>
      </c>
      <c r="AL489" s="230"/>
      <c r="AM489" s="933"/>
      <c r="AN489" s="933"/>
      <c r="AO489" s="933"/>
      <c r="AP489" s="933"/>
      <c r="AQ489" s="933"/>
      <c r="AR489" s="933"/>
      <c r="AS489" s="933"/>
      <c r="AT489" s="933"/>
      <c r="AV489" s="230" t="s">
        <v>1617</v>
      </c>
      <c r="AW489" s="230"/>
      <c r="AX489" s="933"/>
      <c r="AY489" s="933"/>
      <c r="AZ489" s="933"/>
      <c r="BA489" s="933"/>
      <c r="BB489" s="933"/>
      <c r="BC489" s="933"/>
      <c r="BD489" s="933"/>
      <c r="BE489" s="933"/>
      <c r="BG489" s="230" t="s">
        <v>1620</v>
      </c>
      <c r="BH489" s="230"/>
      <c r="BI489" s="933"/>
      <c r="BJ489" s="933"/>
      <c r="BK489" s="933"/>
      <c r="BL489" s="933"/>
      <c r="BM489" s="933"/>
      <c r="BN489" s="933"/>
      <c r="BO489" s="933"/>
      <c r="BP489" s="933"/>
      <c r="BR489" s="230" t="s">
        <v>1623</v>
      </c>
      <c r="BS489" s="230"/>
      <c r="BT489" s="933"/>
      <c r="BU489" s="933"/>
      <c r="BV489" s="933"/>
      <c r="BW489" s="933"/>
      <c r="BX489" s="933"/>
      <c r="BY489" s="933"/>
      <c r="BZ489" s="933"/>
      <c r="CA489" s="933"/>
      <c r="CC489" s="230" t="s">
        <v>1625</v>
      </c>
      <c r="CD489" s="230"/>
      <c r="CE489" s="933"/>
      <c r="CF489" s="933"/>
      <c r="CG489" s="933"/>
      <c r="CH489" s="933"/>
      <c r="CI489" s="933"/>
      <c r="CJ489" s="933"/>
      <c r="CK489" s="933"/>
      <c r="CL489" s="933"/>
      <c r="CN489" s="230" t="s">
        <v>1627</v>
      </c>
      <c r="CO489" s="230"/>
      <c r="CP489" s="933"/>
      <c r="CQ489" s="933"/>
      <c r="CR489" s="933"/>
      <c r="CS489" s="933"/>
      <c r="CT489" s="933"/>
      <c r="CU489" s="933"/>
      <c r="CV489" s="933"/>
      <c r="CW489" s="933"/>
      <c r="CY489" s="230" t="s">
        <v>1629</v>
      </c>
      <c r="CZ489" s="230"/>
      <c r="DA489" s="933"/>
      <c r="DB489" s="933"/>
      <c r="DC489" s="933"/>
      <c r="DD489" s="933"/>
      <c r="DE489" s="933"/>
      <c r="DF489" s="933"/>
      <c r="DG489" s="933"/>
      <c r="DH489" s="933"/>
      <c r="DJ489" s="230" t="s">
        <v>1631</v>
      </c>
      <c r="DK489" s="230"/>
      <c r="DL489" s="933"/>
      <c r="DM489" s="933"/>
      <c r="DN489" s="933"/>
      <c r="DO489" s="933"/>
      <c r="DP489" s="933"/>
      <c r="DQ489" s="933"/>
      <c r="DR489" s="933"/>
      <c r="DS489" s="933"/>
      <c r="DU489" s="230" t="s">
        <v>1633</v>
      </c>
      <c r="DV489" s="230"/>
      <c r="DW489" s="933"/>
      <c r="DX489" s="933"/>
      <c r="DY489" s="933"/>
      <c r="DZ489" s="933"/>
      <c r="EA489" s="933"/>
      <c r="EB489" s="933"/>
      <c r="EC489" s="933"/>
      <c r="ED489" s="933"/>
      <c r="EF489" s="230" t="s">
        <v>1635</v>
      </c>
      <c r="EG489" s="230"/>
      <c r="EH489" s="933"/>
      <c r="EI489" s="933"/>
      <c r="EJ489" s="933"/>
      <c r="EK489" s="933"/>
      <c r="EL489" s="933"/>
      <c r="EM489" s="933"/>
      <c r="EN489" s="933"/>
      <c r="EO489" s="933"/>
      <c r="EQ489" s="230" t="s">
        <v>1637</v>
      </c>
      <c r="ER489" s="230"/>
      <c r="ES489" s="933"/>
      <c r="ET489" s="933"/>
      <c r="EU489" s="933"/>
      <c r="EV489" s="933"/>
      <c r="EW489" s="933"/>
      <c r="EX489" s="933"/>
      <c r="EY489" s="933"/>
      <c r="EZ489" s="933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1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3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6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6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6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6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6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6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6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6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6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6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6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6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6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39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0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2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3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4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5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6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47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48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49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0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1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2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4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4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4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4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4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4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4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4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4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4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4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4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4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5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5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5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5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5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5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5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5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5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5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5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5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5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1</v>
      </c>
      <c r="M501" s="744" t="s">
        <v>1362</v>
      </c>
      <c r="N501" s="744" t="s">
        <v>1363</v>
      </c>
      <c r="O501" s="744" t="s">
        <v>1364</v>
      </c>
      <c r="P501" s="744" t="s">
        <v>1365</v>
      </c>
      <c r="Q501" s="744" t="s">
        <v>1366</v>
      </c>
      <c r="R501" s="744" t="s">
        <v>1367</v>
      </c>
      <c r="S501" s="744" t="s">
        <v>1368</v>
      </c>
      <c r="T501" s="744" t="s">
        <v>1369</v>
      </c>
      <c r="U501" s="744" t="s">
        <v>1370</v>
      </c>
      <c r="V501" s="744" t="s">
        <v>1371</v>
      </c>
      <c r="W501" s="745" t="s">
        <v>1372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4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4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4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4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4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4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4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4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4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4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4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4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4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09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09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09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09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09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09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09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09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09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09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09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09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09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0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0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0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0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0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0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0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0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0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0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0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0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0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1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1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1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1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1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1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1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1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1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1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1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1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1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2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2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2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2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2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2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2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2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2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2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2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2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2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6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6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6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6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6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6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6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6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6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6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6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6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6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1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1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1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1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1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1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1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1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1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1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1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1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1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2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2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2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2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2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2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2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2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2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2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2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2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2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6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6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6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6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6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6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6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6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6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6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6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6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6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1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1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1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1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1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1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1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1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1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1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1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1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1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1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1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1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1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1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1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1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1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1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1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1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1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1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89" t="s">
        <v>331</v>
      </c>
      <c r="C571" s="3390" t="s">
        <v>330</v>
      </c>
      <c r="D571" s="3391">
        <v>2039.8999999999983</v>
      </c>
      <c r="E571" s="3391">
        <v>-231.89999999999986</v>
      </c>
      <c r="F571" s="3391">
        <v>4.9999999999997815</v>
      </c>
      <c r="G571" s="3391">
        <v>698.70000000000039</v>
      </c>
      <c r="H571" s="3391">
        <v>0</v>
      </c>
      <c r="I571" s="3391">
        <v>2511.7000000000003</v>
      </c>
      <c r="J571" s="3391">
        <v>75.100000000000009</v>
      </c>
      <c r="K571" s="3392">
        <v>2586.7999999999997</v>
      </c>
      <c r="L571" s="3393">
        <f t="shared" si="216"/>
        <v>-309.39999999999998</v>
      </c>
      <c r="M571" s="3391">
        <f t="shared" si="217"/>
        <v>184.7</v>
      </c>
      <c r="N571" s="3391">
        <f t="shared" si="218"/>
        <v>642.39999999999941</v>
      </c>
      <c r="O571" s="3391">
        <f t="shared" si="219"/>
        <v>-141.6</v>
      </c>
      <c r="P571" s="3391">
        <f t="shared" si="220"/>
        <v>686.00000000000057</v>
      </c>
      <c r="Q571" s="3391">
        <f t="shared" si="221"/>
        <v>623.40000000000077</v>
      </c>
      <c r="R571" s="3391">
        <f t="shared" si="222"/>
        <v>-455.90000000000066</v>
      </c>
      <c r="S571" s="3391">
        <f t="shared" si="223"/>
        <v>369</v>
      </c>
      <c r="T571" s="3391">
        <f t="shared" si="224"/>
        <v>505.59999999999934</v>
      </c>
      <c r="U571" s="3391">
        <f t="shared" si="225"/>
        <v>207.50000000000085</v>
      </c>
      <c r="V571" s="3391">
        <f t="shared" si="226"/>
        <v>559.69999999999902</v>
      </c>
      <c r="W571" s="3392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94" t="s">
        <v>329</v>
      </c>
      <c r="C572" s="3395" t="s">
        <v>328</v>
      </c>
      <c r="D572" s="3396">
        <v>1974.9999999999982</v>
      </c>
      <c r="E572" s="3396">
        <v>-231.89999999999986</v>
      </c>
      <c r="F572" s="3396">
        <v>4.9999999999997815</v>
      </c>
      <c r="G572" s="3396">
        <v>667.30000000000041</v>
      </c>
      <c r="H572" s="3396">
        <v>0</v>
      </c>
      <c r="I572" s="3396">
        <v>2415.4</v>
      </c>
      <c r="J572" s="3396">
        <v>75.100000000000009</v>
      </c>
      <c r="K572" s="3397">
        <v>2490.5</v>
      </c>
      <c r="L572" s="3398">
        <f t="shared" si="216"/>
        <v>-309.60000000000002</v>
      </c>
      <c r="M572" s="3396">
        <f t="shared" si="217"/>
        <v>184.5</v>
      </c>
      <c r="N572" s="3396">
        <f t="shared" si="218"/>
        <v>560.29999999999939</v>
      </c>
      <c r="O572" s="3396">
        <f t="shared" si="219"/>
        <v>-144.4</v>
      </c>
      <c r="P572" s="3396">
        <f t="shared" si="220"/>
        <v>683.80000000000052</v>
      </c>
      <c r="Q572" s="3396">
        <f t="shared" si="221"/>
        <v>619.20000000000073</v>
      </c>
      <c r="R572" s="3396">
        <f t="shared" si="222"/>
        <v>-455.90000000000066</v>
      </c>
      <c r="S572" s="3396">
        <f t="shared" si="223"/>
        <v>369</v>
      </c>
      <c r="T572" s="3396">
        <f t="shared" si="224"/>
        <v>505.59999999999934</v>
      </c>
      <c r="U572" s="3396">
        <f t="shared" si="225"/>
        <v>207.50000000000085</v>
      </c>
      <c r="V572" s="3396">
        <f t="shared" si="226"/>
        <v>555.099999999999</v>
      </c>
      <c r="W572" s="3397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3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6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6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6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6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6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6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6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6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6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6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6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6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6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39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5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28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29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0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1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2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3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4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5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6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37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38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4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4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4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4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4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4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4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4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4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4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4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4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4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5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5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5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5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5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5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5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5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5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5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5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5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5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1</v>
      </c>
      <c r="M600" s="744" t="s">
        <v>1362</v>
      </c>
      <c r="N600" s="744" t="s">
        <v>1363</v>
      </c>
      <c r="O600" s="744" t="s">
        <v>1364</v>
      </c>
      <c r="P600" s="744" t="s">
        <v>1365</v>
      </c>
      <c r="Q600" s="744" t="s">
        <v>1366</v>
      </c>
      <c r="R600" s="744" t="s">
        <v>1367</v>
      </c>
      <c r="S600" s="744" t="s">
        <v>1368</v>
      </c>
      <c r="T600" s="744" t="s">
        <v>1369</v>
      </c>
      <c r="U600" s="744" t="s">
        <v>1370</v>
      </c>
      <c r="V600" s="744" t="s">
        <v>1371</v>
      </c>
      <c r="W600" s="745" t="s">
        <v>1372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4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4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4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4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4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4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4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4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4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4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4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4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4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09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09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09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09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09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09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09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09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09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09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09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09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09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0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0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0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0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0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0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0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0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0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0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0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0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0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1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1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1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1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1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1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1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1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1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1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1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1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1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2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2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2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2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2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2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2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2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2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2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2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2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2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6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6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6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6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6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6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6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6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6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6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6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6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6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1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1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1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1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1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1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1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1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1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1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1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1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1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2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2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2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2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2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2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2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2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2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2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2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2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2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6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6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6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6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6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6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6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6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6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6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6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6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6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3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3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3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3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3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3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3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3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3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3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3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3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3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1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1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1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1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1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1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1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1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1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1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1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1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1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89" t="s">
        <v>331</v>
      </c>
      <c r="C670" s="3390" t="s">
        <v>330</v>
      </c>
      <c r="D670" s="3391">
        <v>217.3999999999993</v>
      </c>
      <c r="E670" s="3391">
        <v>-564.89999999999986</v>
      </c>
      <c r="F670" s="3391">
        <v>40.399999999999963</v>
      </c>
      <c r="G670" s="3391">
        <v>392.7000000000005</v>
      </c>
      <c r="H670" s="3391">
        <v>0</v>
      </c>
      <c r="I670" s="3391">
        <v>85.599999999998772</v>
      </c>
      <c r="J670" s="3391">
        <v>3369.6</v>
      </c>
      <c r="K670" s="3391">
        <v>3455.1999999999994</v>
      </c>
      <c r="L670" s="3393">
        <f t="shared" si="276"/>
        <v>1636.9</v>
      </c>
      <c r="M670" s="3391">
        <f t="shared" si="277"/>
        <v>579.70000000000073</v>
      </c>
      <c r="N670" s="3391">
        <f t="shared" si="278"/>
        <v>292.3</v>
      </c>
      <c r="O670" s="3391">
        <f t="shared" si="279"/>
        <v>-253.9</v>
      </c>
      <c r="P670" s="3391">
        <f t="shared" si="280"/>
        <v>457.1</v>
      </c>
      <c r="Q670" s="3391">
        <f t="shared" si="281"/>
        <v>1431.5</v>
      </c>
      <c r="R670" s="3391">
        <f t="shared" si="282"/>
        <v>-104.3</v>
      </c>
      <c r="S670" s="3391">
        <f t="shared" si="283"/>
        <v>-255.4</v>
      </c>
      <c r="T670" s="3391">
        <f t="shared" si="284"/>
        <v>657.69999999999914</v>
      </c>
      <c r="U670" s="3391">
        <f t="shared" si="285"/>
        <v>-246.9</v>
      </c>
      <c r="V670" s="3391">
        <f t="shared" si="286"/>
        <v>105.4</v>
      </c>
      <c r="W670" s="3392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94" t="s">
        <v>329</v>
      </c>
      <c r="C671" s="3395" t="s">
        <v>328</v>
      </c>
      <c r="D671" s="3396">
        <v>217.3999999999993</v>
      </c>
      <c r="E671" s="3396">
        <v>-564.89999999999986</v>
      </c>
      <c r="F671" s="3396">
        <v>40.399999999999963</v>
      </c>
      <c r="G671" s="3396">
        <v>381.50000000000057</v>
      </c>
      <c r="H671" s="3396">
        <v>0</v>
      </c>
      <c r="I671" s="3396">
        <v>74.399999999999181</v>
      </c>
      <c r="J671" s="3396">
        <v>801.69999999999993</v>
      </c>
      <c r="K671" s="3396">
        <v>876.09999999999889</v>
      </c>
      <c r="L671" s="3398">
        <f t="shared" si="276"/>
        <v>157.79999999999905</v>
      </c>
      <c r="M671" s="3396">
        <f t="shared" si="277"/>
        <v>279.60000000000065</v>
      </c>
      <c r="N671" s="3396">
        <f t="shared" si="278"/>
        <v>291.60000000000002</v>
      </c>
      <c r="O671" s="3396">
        <f t="shared" si="279"/>
        <v>-254.1</v>
      </c>
      <c r="P671" s="3396">
        <f t="shared" si="280"/>
        <v>457</v>
      </c>
      <c r="Q671" s="3396">
        <f t="shared" si="281"/>
        <v>637.79999999999995</v>
      </c>
      <c r="R671" s="3396">
        <f t="shared" si="282"/>
        <v>-104.4</v>
      </c>
      <c r="S671" s="3396">
        <f t="shared" si="283"/>
        <v>-258.3</v>
      </c>
      <c r="T671" s="3396">
        <f t="shared" si="284"/>
        <v>655.69999999999914</v>
      </c>
      <c r="U671" s="3396">
        <f t="shared" si="285"/>
        <v>-247</v>
      </c>
      <c r="V671" s="3396">
        <f t="shared" si="286"/>
        <v>105.3</v>
      </c>
      <c r="W671" s="3397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4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6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4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27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3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6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6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6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6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6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6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6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6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6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6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6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6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6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4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09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0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1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2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3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5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18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19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0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1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2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3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4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4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4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4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4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4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4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4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4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4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4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4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4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5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5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5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5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5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5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5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5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5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5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5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5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5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1</v>
      </c>
      <c r="M701" s="744" t="s">
        <v>1362</v>
      </c>
      <c r="N701" s="744" t="s">
        <v>1363</v>
      </c>
      <c r="O701" s="744" t="s">
        <v>1364</v>
      </c>
      <c r="P701" s="744" t="s">
        <v>1365</v>
      </c>
      <c r="Q701" s="744" t="s">
        <v>1366</v>
      </c>
      <c r="R701" s="744" t="s">
        <v>1367</v>
      </c>
      <c r="S701" s="744" t="s">
        <v>1368</v>
      </c>
      <c r="T701" s="744" t="s">
        <v>1369</v>
      </c>
      <c r="U701" s="744" t="s">
        <v>1370</v>
      </c>
      <c r="V701" s="744" t="s">
        <v>1371</v>
      </c>
      <c r="W701" s="745" t="s">
        <v>1372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98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6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4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4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4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4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4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4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4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4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4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4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4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4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4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09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09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09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09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09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09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09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09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09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09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09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09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09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0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0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0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0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0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0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0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0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0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0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0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0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0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1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1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1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1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1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1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1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1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1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1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1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1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1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2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2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2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2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2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2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2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2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2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2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2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2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2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6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6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6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6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6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6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6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6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6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6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6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6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6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1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1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1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1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1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1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1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1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1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1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1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1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1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2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2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2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2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2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2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2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2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2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2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2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2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2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6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6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6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6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6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6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6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6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6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6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6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6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6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3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3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3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3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3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3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3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3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3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3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3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3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3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1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1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1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1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1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1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1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1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1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1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1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1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1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89" t="s">
        <v>331</v>
      </c>
      <c r="C771" s="3390" t="s">
        <v>330</v>
      </c>
      <c r="D771" s="3391">
        <v>2180.3999999999996</v>
      </c>
      <c r="E771" s="3391">
        <v>24.500000000000142</v>
      </c>
      <c r="F771" s="3391">
        <v>225.50000000000006</v>
      </c>
      <c r="G771" s="3391">
        <v>389.10000000000082</v>
      </c>
      <c r="H771" s="3391">
        <v>0</v>
      </c>
      <c r="I771" s="3391">
        <v>2819.5000000000009</v>
      </c>
      <c r="J771" s="3391">
        <v>44.900000000000006</v>
      </c>
      <c r="K771" s="3391">
        <v>2864.4000000000005</v>
      </c>
      <c r="L771" s="3393">
        <f t="shared" si="336"/>
        <v>-106.00000000000074</v>
      </c>
      <c r="M771" s="3391">
        <f t="shared" si="337"/>
        <v>49.799999999999379</v>
      </c>
      <c r="N771" s="3391">
        <f t="shared" si="338"/>
        <v>410.80000000000052</v>
      </c>
      <c r="O771" s="3391">
        <f t="shared" si="339"/>
        <v>98.000000000000625</v>
      </c>
      <c r="P771" s="3391">
        <f t="shared" si="340"/>
        <v>567</v>
      </c>
      <c r="Q771" s="3391">
        <f t="shared" si="341"/>
        <v>1413.2</v>
      </c>
      <c r="R771" s="3391">
        <f t="shared" si="342"/>
        <v>-376.69999999999919</v>
      </c>
      <c r="S771" s="3391">
        <f t="shared" si="343"/>
        <v>552.70000000000005</v>
      </c>
      <c r="T771" s="3391">
        <f t="shared" si="344"/>
        <v>364.39999999999952</v>
      </c>
      <c r="U771" s="3391">
        <f t="shared" si="345"/>
        <v>288.39999999999998</v>
      </c>
      <c r="V771" s="3391">
        <f t="shared" si="346"/>
        <v>-216.5</v>
      </c>
      <c r="W771" s="3392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94" t="s">
        <v>329</v>
      </c>
      <c r="C772" s="3395" t="s">
        <v>328</v>
      </c>
      <c r="D772" s="3396">
        <v>2084.599999999999</v>
      </c>
      <c r="E772" s="3396">
        <v>24.500000000000142</v>
      </c>
      <c r="F772" s="3396">
        <v>225.50000000000006</v>
      </c>
      <c r="G772" s="3396">
        <v>340.20000000000084</v>
      </c>
      <c r="H772" s="3396">
        <v>0</v>
      </c>
      <c r="I772" s="3396">
        <v>2674.8000000000011</v>
      </c>
      <c r="J772" s="3396">
        <v>44.900000000000006</v>
      </c>
      <c r="K772" s="3396">
        <v>2719.7000000000003</v>
      </c>
      <c r="L772" s="3398">
        <f t="shared" si="336"/>
        <v>-108.30000000000074</v>
      </c>
      <c r="M772" s="3396">
        <f t="shared" si="337"/>
        <v>49.499999999999382</v>
      </c>
      <c r="N772" s="3396">
        <f t="shared" si="338"/>
        <v>410.60000000000053</v>
      </c>
      <c r="O772" s="3396">
        <f t="shared" si="339"/>
        <v>97.800000000000622</v>
      </c>
      <c r="P772" s="3396">
        <f t="shared" si="340"/>
        <v>566.6</v>
      </c>
      <c r="Q772" s="3396">
        <f t="shared" si="341"/>
        <v>1413.1</v>
      </c>
      <c r="R772" s="3396">
        <f t="shared" si="342"/>
        <v>-376.9999999999992</v>
      </c>
      <c r="S772" s="3396">
        <f t="shared" si="343"/>
        <v>504.7</v>
      </c>
      <c r="T772" s="3396">
        <f t="shared" si="344"/>
        <v>343.59999999999951</v>
      </c>
      <c r="U772" s="3396">
        <f t="shared" si="345"/>
        <v>220</v>
      </c>
      <c r="V772" s="3396">
        <f t="shared" si="346"/>
        <v>-216.9</v>
      </c>
      <c r="W772" s="3397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4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17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826">
        <f>K727/K714</f>
        <v>0.10344613161012747</v>
      </c>
    </row>
    <row r="792" spans="1:156" s="445" customFormat="1" ht="13.5" thickBot="1">
      <c r="A792" s="1673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6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6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6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6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6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6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6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6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6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6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6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6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6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08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1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2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3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4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5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6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97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1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3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4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5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07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4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4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4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4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4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4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4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4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4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4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4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4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4</v>
      </c>
      <c r="EZ800" s="572"/>
    </row>
    <row r="801" spans="2:156">
      <c r="B801" s="475"/>
      <c r="C801" s="476" t="s">
        <v>411</v>
      </c>
      <c r="D801" s="552" t="s">
        <v>871</v>
      </c>
      <c r="E801" s="553" t="s">
        <v>440</v>
      </c>
      <c r="F801" s="552" t="s">
        <v>441</v>
      </c>
      <c r="G801" s="552" t="s">
        <v>872</v>
      </c>
      <c r="H801" s="552" t="s">
        <v>406</v>
      </c>
      <c r="I801" s="552" t="s">
        <v>405</v>
      </c>
      <c r="J801" s="128" t="s">
        <v>855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1</v>
      </c>
      <c r="AC801" s="574" t="s">
        <v>440</v>
      </c>
      <c r="AD801" s="573" t="s">
        <v>441</v>
      </c>
      <c r="AE801" s="573" t="s">
        <v>872</v>
      </c>
      <c r="AF801" s="573" t="s">
        <v>406</v>
      </c>
      <c r="AG801" s="573" t="s">
        <v>405</v>
      </c>
      <c r="AH801" s="198" t="s">
        <v>855</v>
      </c>
      <c r="AI801" s="575" t="s">
        <v>403</v>
      </c>
      <c r="AK801" s="194"/>
      <c r="AL801" s="195" t="s">
        <v>411</v>
      </c>
      <c r="AM801" s="573" t="s">
        <v>871</v>
      </c>
      <c r="AN801" s="574" t="s">
        <v>440</v>
      </c>
      <c r="AO801" s="573" t="s">
        <v>441</v>
      </c>
      <c r="AP801" s="573" t="s">
        <v>872</v>
      </c>
      <c r="AQ801" s="573" t="s">
        <v>406</v>
      </c>
      <c r="AR801" s="573" t="s">
        <v>405</v>
      </c>
      <c r="AS801" s="198" t="s">
        <v>855</v>
      </c>
      <c r="AT801" s="575" t="s">
        <v>403</v>
      </c>
      <c r="AV801" s="194"/>
      <c r="AW801" s="195" t="s">
        <v>411</v>
      </c>
      <c r="AX801" s="573" t="s">
        <v>871</v>
      </c>
      <c r="AY801" s="574" t="s">
        <v>440</v>
      </c>
      <c r="AZ801" s="573" t="s">
        <v>441</v>
      </c>
      <c r="BA801" s="573" t="s">
        <v>872</v>
      </c>
      <c r="BB801" s="573" t="s">
        <v>406</v>
      </c>
      <c r="BC801" s="573" t="s">
        <v>405</v>
      </c>
      <c r="BD801" s="198" t="s">
        <v>855</v>
      </c>
      <c r="BE801" s="575" t="s">
        <v>403</v>
      </c>
      <c r="BG801" s="194"/>
      <c r="BH801" s="195" t="s">
        <v>411</v>
      </c>
      <c r="BI801" s="573" t="s">
        <v>871</v>
      </c>
      <c r="BJ801" s="574" t="s">
        <v>440</v>
      </c>
      <c r="BK801" s="573" t="s">
        <v>441</v>
      </c>
      <c r="BL801" s="573" t="s">
        <v>872</v>
      </c>
      <c r="BM801" s="573" t="s">
        <v>406</v>
      </c>
      <c r="BN801" s="573" t="s">
        <v>405</v>
      </c>
      <c r="BO801" s="198" t="s">
        <v>855</v>
      </c>
      <c r="BP801" s="575" t="s">
        <v>403</v>
      </c>
      <c r="BR801" s="194"/>
      <c r="BS801" s="195" t="s">
        <v>411</v>
      </c>
      <c r="BT801" s="573" t="s">
        <v>871</v>
      </c>
      <c r="BU801" s="574" t="s">
        <v>440</v>
      </c>
      <c r="BV801" s="573" t="s">
        <v>441</v>
      </c>
      <c r="BW801" s="573" t="s">
        <v>872</v>
      </c>
      <c r="BX801" s="573" t="s">
        <v>406</v>
      </c>
      <c r="BY801" s="573" t="s">
        <v>405</v>
      </c>
      <c r="BZ801" s="198" t="s">
        <v>855</v>
      </c>
      <c r="CA801" s="575" t="s">
        <v>403</v>
      </c>
      <c r="CC801" s="194"/>
      <c r="CD801" s="195" t="s">
        <v>411</v>
      </c>
      <c r="CE801" s="573" t="s">
        <v>871</v>
      </c>
      <c r="CF801" s="574" t="s">
        <v>440</v>
      </c>
      <c r="CG801" s="573" t="s">
        <v>441</v>
      </c>
      <c r="CH801" s="573" t="s">
        <v>872</v>
      </c>
      <c r="CI801" s="573" t="s">
        <v>406</v>
      </c>
      <c r="CJ801" s="573" t="s">
        <v>405</v>
      </c>
      <c r="CK801" s="198" t="s">
        <v>855</v>
      </c>
      <c r="CL801" s="575" t="s">
        <v>403</v>
      </c>
      <c r="CN801" s="194"/>
      <c r="CO801" s="195" t="s">
        <v>411</v>
      </c>
      <c r="CP801" s="573" t="s">
        <v>871</v>
      </c>
      <c r="CQ801" s="574" t="s">
        <v>440</v>
      </c>
      <c r="CR801" s="573" t="s">
        <v>441</v>
      </c>
      <c r="CS801" s="573" t="s">
        <v>872</v>
      </c>
      <c r="CT801" s="573" t="s">
        <v>406</v>
      </c>
      <c r="CU801" s="573" t="s">
        <v>405</v>
      </c>
      <c r="CV801" s="198" t="s">
        <v>855</v>
      </c>
      <c r="CW801" s="575" t="s">
        <v>403</v>
      </c>
      <c r="CY801" s="194"/>
      <c r="CZ801" s="195" t="s">
        <v>411</v>
      </c>
      <c r="DA801" s="573" t="s">
        <v>871</v>
      </c>
      <c r="DB801" s="574" t="s">
        <v>440</v>
      </c>
      <c r="DC801" s="573" t="s">
        <v>441</v>
      </c>
      <c r="DD801" s="573" t="s">
        <v>872</v>
      </c>
      <c r="DE801" s="573" t="s">
        <v>406</v>
      </c>
      <c r="DF801" s="573" t="s">
        <v>405</v>
      </c>
      <c r="DG801" s="198" t="s">
        <v>855</v>
      </c>
      <c r="DH801" s="575" t="s">
        <v>403</v>
      </c>
      <c r="DJ801" s="194"/>
      <c r="DK801" s="195" t="s">
        <v>411</v>
      </c>
      <c r="DL801" s="573" t="s">
        <v>871</v>
      </c>
      <c r="DM801" s="574" t="s">
        <v>440</v>
      </c>
      <c r="DN801" s="573" t="s">
        <v>441</v>
      </c>
      <c r="DO801" s="573" t="s">
        <v>872</v>
      </c>
      <c r="DP801" s="573" t="s">
        <v>406</v>
      </c>
      <c r="DQ801" s="573" t="s">
        <v>405</v>
      </c>
      <c r="DR801" s="198" t="s">
        <v>855</v>
      </c>
      <c r="DS801" s="575" t="s">
        <v>403</v>
      </c>
      <c r="DU801" s="194"/>
      <c r="DV801" s="195" t="s">
        <v>411</v>
      </c>
      <c r="DW801" s="573" t="s">
        <v>871</v>
      </c>
      <c r="DX801" s="574" t="s">
        <v>440</v>
      </c>
      <c r="DY801" s="573" t="s">
        <v>441</v>
      </c>
      <c r="DZ801" s="573" t="s">
        <v>872</v>
      </c>
      <c r="EA801" s="573" t="s">
        <v>406</v>
      </c>
      <c r="EB801" s="573" t="s">
        <v>405</v>
      </c>
      <c r="EC801" s="198" t="s">
        <v>855</v>
      </c>
      <c r="ED801" s="575" t="s">
        <v>403</v>
      </c>
      <c r="EF801" s="194"/>
      <c r="EG801" s="195" t="s">
        <v>411</v>
      </c>
      <c r="EH801" s="573" t="s">
        <v>871</v>
      </c>
      <c r="EI801" s="574" t="s">
        <v>440</v>
      </c>
      <c r="EJ801" s="573" t="s">
        <v>441</v>
      </c>
      <c r="EK801" s="573" t="s">
        <v>872</v>
      </c>
      <c r="EL801" s="573" t="s">
        <v>406</v>
      </c>
      <c r="EM801" s="573" t="s">
        <v>405</v>
      </c>
      <c r="EN801" s="198" t="s">
        <v>855</v>
      </c>
      <c r="EO801" s="575" t="s">
        <v>403</v>
      </c>
      <c r="EQ801" s="194"/>
      <c r="ER801" s="195" t="s">
        <v>411</v>
      </c>
      <c r="ES801" s="573" t="s">
        <v>871</v>
      </c>
      <c r="ET801" s="574" t="s">
        <v>440</v>
      </c>
      <c r="EU801" s="573" t="s">
        <v>441</v>
      </c>
      <c r="EV801" s="573" t="s">
        <v>872</v>
      </c>
      <c r="EW801" s="573" t="s">
        <v>406</v>
      </c>
      <c r="EX801" s="573" t="s">
        <v>405</v>
      </c>
      <c r="EY801" s="198" t="s">
        <v>855</v>
      </c>
      <c r="EZ801" s="575" t="s">
        <v>403</v>
      </c>
    </row>
    <row r="802" spans="2:156">
      <c r="B802" s="475"/>
      <c r="C802" s="480"/>
      <c r="D802" s="554" t="s">
        <v>873</v>
      </c>
      <c r="E802" s="554" t="s">
        <v>401</v>
      </c>
      <c r="F802" s="554" t="s">
        <v>768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1</v>
      </c>
      <c r="M802" s="744" t="s">
        <v>1362</v>
      </c>
      <c r="N802" s="744" t="s">
        <v>1363</v>
      </c>
      <c r="O802" s="744" t="s">
        <v>1364</v>
      </c>
      <c r="P802" s="744" t="s">
        <v>1365</v>
      </c>
      <c r="Q802" s="744" t="s">
        <v>1366</v>
      </c>
      <c r="R802" s="744" t="s">
        <v>1367</v>
      </c>
      <c r="S802" s="744" t="s">
        <v>1368</v>
      </c>
      <c r="T802" s="744" t="s">
        <v>1369</v>
      </c>
      <c r="U802" s="744" t="s">
        <v>1370</v>
      </c>
      <c r="V802" s="744" t="s">
        <v>1371</v>
      </c>
      <c r="W802" s="745" t="s">
        <v>1372</v>
      </c>
      <c r="Z802" s="194"/>
      <c r="AA802" s="207"/>
      <c r="AB802" s="576" t="s">
        <v>873</v>
      </c>
      <c r="AC802" s="576" t="s">
        <v>401</v>
      </c>
      <c r="AD802" s="576" t="s">
        <v>768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3</v>
      </c>
      <c r="AN802" s="576" t="s">
        <v>401</v>
      </c>
      <c r="AO802" s="576" t="s">
        <v>768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3</v>
      </c>
      <c r="AY802" s="576" t="s">
        <v>401</v>
      </c>
      <c r="AZ802" s="576" t="s">
        <v>768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3</v>
      </c>
      <c r="BJ802" s="576" t="s">
        <v>401</v>
      </c>
      <c r="BK802" s="576" t="s">
        <v>768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3</v>
      </c>
      <c r="BU802" s="576" t="s">
        <v>401</v>
      </c>
      <c r="BV802" s="576" t="s">
        <v>768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3</v>
      </c>
      <c r="CF802" s="576" t="s">
        <v>401</v>
      </c>
      <c r="CG802" s="576" t="s">
        <v>768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3</v>
      </c>
      <c r="CQ802" s="576" t="s">
        <v>401</v>
      </c>
      <c r="CR802" s="576" t="s">
        <v>768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3</v>
      </c>
      <c r="DB802" s="576" t="s">
        <v>401</v>
      </c>
      <c r="DC802" s="576" t="s">
        <v>768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3</v>
      </c>
      <c r="DM802" s="576" t="s">
        <v>401</v>
      </c>
      <c r="DN802" s="576" t="s">
        <v>768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3</v>
      </c>
      <c r="DX802" s="576" t="s">
        <v>401</v>
      </c>
      <c r="DY802" s="576" t="s">
        <v>768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3</v>
      </c>
      <c r="EI802" s="576" t="s">
        <v>401</v>
      </c>
      <c r="EJ802" s="576" t="s">
        <v>768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3</v>
      </c>
      <c r="ET802" s="576" t="s">
        <v>401</v>
      </c>
      <c r="EU802" s="576" t="s">
        <v>768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98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2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98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6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4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4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4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4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4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4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4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4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4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4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4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4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4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09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09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09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09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09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09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09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09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09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09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09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09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09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0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0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0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0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0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0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0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0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0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0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0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0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0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1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1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1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1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1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1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1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1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1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1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1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1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1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2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2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2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2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2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2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2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2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2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2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2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2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2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6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6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6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6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6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6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6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6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6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6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6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6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6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1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1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1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1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1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1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1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1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1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1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1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1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1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2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2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2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2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2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2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2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2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2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2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2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2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2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6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6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6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6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6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6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6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6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6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6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6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6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6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3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3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3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3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3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3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3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3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3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3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3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3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3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1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1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1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1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1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1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1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1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1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1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1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1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1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89" t="s">
        <v>331</v>
      </c>
      <c r="C872" s="3390" t="s">
        <v>330</v>
      </c>
      <c r="D872" s="3391">
        <v>1231.8999999999987</v>
      </c>
      <c r="E872" s="3391">
        <v>192.50000000000023</v>
      </c>
      <c r="F872" s="3391">
        <v>175.90000000000003</v>
      </c>
      <c r="G872" s="3391">
        <v>-171.30000000000098</v>
      </c>
      <c r="H872" s="3391">
        <v>0</v>
      </c>
      <c r="I872" s="3391">
        <v>1428.9999999999989</v>
      </c>
      <c r="J872" s="3391">
        <v>26.3</v>
      </c>
      <c r="K872" s="3392">
        <v>1455.299999999999</v>
      </c>
      <c r="L872" s="3393">
        <f t="shared" si="396"/>
        <v>-230.6</v>
      </c>
      <c r="M872" s="3391">
        <f t="shared" si="397"/>
        <v>352.8</v>
      </c>
      <c r="N872" s="3391">
        <f t="shared" si="398"/>
        <v>-460.6</v>
      </c>
      <c r="O872" s="3391">
        <f t="shared" si="399"/>
        <v>-135.1</v>
      </c>
      <c r="P872" s="3391">
        <f t="shared" si="400"/>
        <v>727.39999999999941</v>
      </c>
      <c r="Q872" s="3391">
        <f t="shared" si="401"/>
        <v>1009.9</v>
      </c>
      <c r="R872" s="3391">
        <f t="shared" si="402"/>
        <v>-458.8</v>
      </c>
      <c r="S872" s="3391">
        <f t="shared" si="403"/>
        <v>566.29999999999916</v>
      </c>
      <c r="T872" s="3391">
        <f t="shared" si="404"/>
        <v>580.30000000000064</v>
      </c>
      <c r="U872" s="3391">
        <f t="shared" si="405"/>
        <v>182.69999999999936</v>
      </c>
      <c r="V872" s="3391">
        <f t="shared" si="406"/>
        <v>7.9000000000000163</v>
      </c>
      <c r="W872" s="3392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94" t="s">
        <v>329</v>
      </c>
      <c r="C873" s="3395" t="s">
        <v>328</v>
      </c>
      <c r="D873" s="3396">
        <v>1195.8999999999985</v>
      </c>
      <c r="E873" s="3396">
        <v>192.50000000000023</v>
      </c>
      <c r="F873" s="3396">
        <v>175.90000000000003</v>
      </c>
      <c r="G873" s="3396">
        <v>-195.50000000000097</v>
      </c>
      <c r="H873" s="3396">
        <v>0</v>
      </c>
      <c r="I873" s="3396">
        <v>1368.7999999999993</v>
      </c>
      <c r="J873" s="3396">
        <v>26.3</v>
      </c>
      <c r="K873" s="3397">
        <v>1395.0999999999995</v>
      </c>
      <c r="L873" s="3398">
        <f t="shared" si="396"/>
        <v>-231.3</v>
      </c>
      <c r="M873" s="3396">
        <f t="shared" si="397"/>
        <v>351.1</v>
      </c>
      <c r="N873" s="3396">
        <f t="shared" si="398"/>
        <v>-461</v>
      </c>
      <c r="O873" s="3396">
        <f t="shared" si="399"/>
        <v>-135.80000000000001</v>
      </c>
      <c r="P873" s="3396">
        <f t="shared" si="400"/>
        <v>725.89999999999941</v>
      </c>
      <c r="Q873" s="3396">
        <f t="shared" si="401"/>
        <v>1009.1</v>
      </c>
      <c r="R873" s="3396">
        <f t="shared" si="402"/>
        <v>-509.1</v>
      </c>
      <c r="S873" s="3396">
        <f t="shared" si="403"/>
        <v>563.39999999999918</v>
      </c>
      <c r="T873" s="3396">
        <f t="shared" si="404"/>
        <v>580.00000000000068</v>
      </c>
      <c r="U873" s="3396">
        <f t="shared" si="405"/>
        <v>182.39999999999935</v>
      </c>
      <c r="V873" s="3396">
        <f t="shared" si="406"/>
        <v>7.6000000000000156</v>
      </c>
      <c r="W873" s="3397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99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0</v>
      </c>
    </row>
    <row r="893" spans="1:156" s="445" customFormat="1" ht="13.5" thickBot="1">
      <c r="A893" s="1673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6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6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6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6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6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6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6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6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6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6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6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6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6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0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0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6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78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79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1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3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4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5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6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87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88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89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4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4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4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4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4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4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4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4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4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4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4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4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4</v>
      </c>
      <c r="EZ901" s="572"/>
    </row>
    <row r="902" spans="2:156">
      <c r="B902" s="475"/>
      <c r="C902" s="476" t="s">
        <v>411</v>
      </c>
      <c r="D902" s="552" t="s">
        <v>871</v>
      </c>
      <c r="E902" s="553" t="s">
        <v>440</v>
      </c>
      <c r="F902" s="552" t="s">
        <v>441</v>
      </c>
      <c r="G902" s="552" t="s">
        <v>872</v>
      </c>
      <c r="H902" s="552" t="s">
        <v>406</v>
      </c>
      <c r="I902" s="552" t="s">
        <v>405</v>
      </c>
      <c r="J902" s="128" t="s">
        <v>855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1</v>
      </c>
      <c r="AC902" s="574" t="s">
        <v>440</v>
      </c>
      <c r="AD902" s="573" t="s">
        <v>441</v>
      </c>
      <c r="AE902" s="573" t="s">
        <v>872</v>
      </c>
      <c r="AF902" s="573" t="s">
        <v>406</v>
      </c>
      <c r="AG902" s="573" t="s">
        <v>405</v>
      </c>
      <c r="AH902" s="198" t="s">
        <v>855</v>
      </c>
      <c r="AI902" s="575" t="s">
        <v>403</v>
      </c>
      <c r="AK902" s="194"/>
      <c r="AL902" s="195" t="s">
        <v>411</v>
      </c>
      <c r="AM902" s="573" t="s">
        <v>871</v>
      </c>
      <c r="AN902" s="574" t="s">
        <v>440</v>
      </c>
      <c r="AO902" s="573" t="s">
        <v>441</v>
      </c>
      <c r="AP902" s="573" t="s">
        <v>872</v>
      </c>
      <c r="AQ902" s="573" t="s">
        <v>406</v>
      </c>
      <c r="AR902" s="573" t="s">
        <v>405</v>
      </c>
      <c r="AS902" s="198" t="s">
        <v>855</v>
      </c>
      <c r="AT902" s="575" t="s">
        <v>403</v>
      </c>
      <c r="AV902" s="194"/>
      <c r="AW902" s="195" t="s">
        <v>411</v>
      </c>
      <c r="AX902" s="573" t="s">
        <v>871</v>
      </c>
      <c r="AY902" s="574" t="s">
        <v>440</v>
      </c>
      <c r="AZ902" s="573" t="s">
        <v>441</v>
      </c>
      <c r="BA902" s="573" t="s">
        <v>872</v>
      </c>
      <c r="BB902" s="573" t="s">
        <v>406</v>
      </c>
      <c r="BC902" s="573" t="s">
        <v>405</v>
      </c>
      <c r="BD902" s="198" t="s">
        <v>855</v>
      </c>
      <c r="BE902" s="575" t="s">
        <v>403</v>
      </c>
      <c r="BG902" s="194"/>
      <c r="BH902" s="195" t="s">
        <v>411</v>
      </c>
      <c r="BI902" s="573" t="s">
        <v>871</v>
      </c>
      <c r="BJ902" s="574" t="s">
        <v>440</v>
      </c>
      <c r="BK902" s="573" t="s">
        <v>441</v>
      </c>
      <c r="BL902" s="573" t="s">
        <v>872</v>
      </c>
      <c r="BM902" s="573" t="s">
        <v>406</v>
      </c>
      <c r="BN902" s="573" t="s">
        <v>405</v>
      </c>
      <c r="BO902" s="198" t="s">
        <v>855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5</v>
      </c>
      <c r="CA902" s="575" t="s">
        <v>403</v>
      </c>
      <c r="CC902" s="194"/>
      <c r="CD902" s="195" t="s">
        <v>411</v>
      </c>
      <c r="CE902" s="573" t="s">
        <v>871</v>
      </c>
      <c r="CF902" s="574" t="s">
        <v>440</v>
      </c>
      <c r="CG902" s="573" t="s">
        <v>441</v>
      </c>
      <c r="CH902" s="573" t="s">
        <v>872</v>
      </c>
      <c r="CI902" s="573" t="s">
        <v>406</v>
      </c>
      <c r="CJ902" s="573" t="s">
        <v>405</v>
      </c>
      <c r="CK902" s="198" t="s">
        <v>855</v>
      </c>
      <c r="CL902" s="575" t="s">
        <v>403</v>
      </c>
      <c r="CN902" s="194"/>
      <c r="CO902" s="195" t="s">
        <v>411</v>
      </c>
      <c r="CP902" s="573" t="s">
        <v>871</v>
      </c>
      <c r="CQ902" s="574" t="s">
        <v>440</v>
      </c>
      <c r="CR902" s="573" t="s">
        <v>441</v>
      </c>
      <c r="CS902" s="573" t="s">
        <v>872</v>
      </c>
      <c r="CT902" s="573" t="s">
        <v>406</v>
      </c>
      <c r="CU902" s="573" t="s">
        <v>405</v>
      </c>
      <c r="CV902" s="198" t="s">
        <v>855</v>
      </c>
      <c r="CW902" s="575" t="s">
        <v>403</v>
      </c>
      <c r="CY902" s="194"/>
      <c r="CZ902" s="195" t="s">
        <v>411</v>
      </c>
      <c r="DA902" s="573" t="s">
        <v>871</v>
      </c>
      <c r="DB902" s="574" t="s">
        <v>440</v>
      </c>
      <c r="DC902" s="573" t="s">
        <v>441</v>
      </c>
      <c r="DD902" s="573" t="s">
        <v>872</v>
      </c>
      <c r="DE902" s="573" t="s">
        <v>406</v>
      </c>
      <c r="DF902" s="573" t="s">
        <v>405</v>
      </c>
      <c r="DG902" s="198" t="s">
        <v>855</v>
      </c>
      <c r="DH902" s="575" t="s">
        <v>403</v>
      </c>
      <c r="DJ902" s="194"/>
      <c r="DK902" s="195" t="s">
        <v>411</v>
      </c>
      <c r="DL902" s="573" t="s">
        <v>871</v>
      </c>
      <c r="DM902" s="574" t="s">
        <v>440</v>
      </c>
      <c r="DN902" s="573" t="s">
        <v>441</v>
      </c>
      <c r="DO902" s="573" t="s">
        <v>872</v>
      </c>
      <c r="DP902" s="573" t="s">
        <v>406</v>
      </c>
      <c r="DQ902" s="573" t="s">
        <v>405</v>
      </c>
      <c r="DR902" s="198" t="s">
        <v>855</v>
      </c>
      <c r="DS902" s="575" t="s">
        <v>403</v>
      </c>
      <c r="DU902" s="194"/>
      <c r="DV902" s="195" t="s">
        <v>411</v>
      </c>
      <c r="DW902" s="573" t="s">
        <v>871</v>
      </c>
      <c r="DX902" s="574" t="s">
        <v>440</v>
      </c>
      <c r="DY902" s="573" t="s">
        <v>441</v>
      </c>
      <c r="DZ902" s="573" t="s">
        <v>872</v>
      </c>
      <c r="EA902" s="573" t="s">
        <v>406</v>
      </c>
      <c r="EB902" s="573" t="s">
        <v>405</v>
      </c>
      <c r="EC902" s="198" t="s">
        <v>855</v>
      </c>
      <c r="ED902" s="575" t="s">
        <v>403</v>
      </c>
      <c r="EF902" s="194"/>
      <c r="EG902" s="195" t="s">
        <v>411</v>
      </c>
      <c r="EH902" s="573" t="s">
        <v>871</v>
      </c>
      <c r="EI902" s="574" t="s">
        <v>440</v>
      </c>
      <c r="EJ902" s="573" t="s">
        <v>441</v>
      </c>
      <c r="EK902" s="573" t="s">
        <v>872</v>
      </c>
      <c r="EL902" s="573" t="s">
        <v>406</v>
      </c>
      <c r="EM902" s="573" t="s">
        <v>405</v>
      </c>
      <c r="EN902" s="198" t="s">
        <v>855</v>
      </c>
      <c r="EO902" s="575" t="s">
        <v>403</v>
      </c>
      <c r="EQ902" s="194"/>
      <c r="ER902" s="195" t="s">
        <v>411</v>
      </c>
      <c r="ES902" s="573" t="s">
        <v>871</v>
      </c>
      <c r="ET902" s="574" t="s">
        <v>440</v>
      </c>
      <c r="EU902" s="573" t="s">
        <v>441</v>
      </c>
      <c r="EV902" s="573" t="s">
        <v>872</v>
      </c>
      <c r="EW902" s="573" t="s">
        <v>406</v>
      </c>
      <c r="EX902" s="573" t="s">
        <v>405</v>
      </c>
      <c r="EY902" s="198" t="s">
        <v>855</v>
      </c>
      <c r="EZ902" s="575" t="s">
        <v>403</v>
      </c>
    </row>
    <row r="903" spans="2:156">
      <c r="B903" s="475"/>
      <c r="C903" s="480"/>
      <c r="D903" s="554" t="s">
        <v>873</v>
      </c>
      <c r="E903" s="554" t="s">
        <v>401</v>
      </c>
      <c r="F903" s="554" t="s">
        <v>768</v>
      </c>
      <c r="G903" s="554" t="s">
        <v>442</v>
      </c>
      <c r="H903" s="555" t="s">
        <v>398</v>
      </c>
      <c r="I903" s="556"/>
      <c r="J903" s="128" t="s">
        <v>874</v>
      </c>
      <c r="K903" s="628"/>
      <c r="L903" s="743" t="s">
        <v>1361</v>
      </c>
      <c r="M903" s="744" t="s">
        <v>1362</v>
      </c>
      <c r="N903" s="744" t="s">
        <v>1363</v>
      </c>
      <c r="O903" s="744" t="s">
        <v>1364</v>
      </c>
      <c r="P903" s="744" t="s">
        <v>1365</v>
      </c>
      <c r="Q903" s="744" t="s">
        <v>1366</v>
      </c>
      <c r="R903" s="744" t="s">
        <v>1367</v>
      </c>
      <c r="S903" s="744" t="s">
        <v>1368</v>
      </c>
      <c r="T903" s="744" t="s">
        <v>1369</v>
      </c>
      <c r="U903" s="744" t="s">
        <v>1370</v>
      </c>
      <c r="V903" s="744" t="s">
        <v>1371</v>
      </c>
      <c r="W903" s="745" t="s">
        <v>1372</v>
      </c>
      <c r="Z903" s="194"/>
      <c r="AA903" s="207"/>
      <c r="AB903" s="576" t="s">
        <v>873</v>
      </c>
      <c r="AC903" s="576" t="s">
        <v>401</v>
      </c>
      <c r="AD903" s="576" t="s">
        <v>768</v>
      </c>
      <c r="AE903" s="576" t="s">
        <v>442</v>
      </c>
      <c r="AF903" s="577" t="s">
        <v>398</v>
      </c>
      <c r="AG903" s="578"/>
      <c r="AH903" s="198" t="s">
        <v>874</v>
      </c>
      <c r="AI903" s="579"/>
      <c r="AK903" s="194"/>
      <c r="AL903" s="207"/>
      <c r="AM903" s="576" t="s">
        <v>873</v>
      </c>
      <c r="AN903" s="576" t="s">
        <v>401</v>
      </c>
      <c r="AO903" s="576" t="s">
        <v>768</v>
      </c>
      <c r="AP903" s="576" t="s">
        <v>442</v>
      </c>
      <c r="AQ903" s="577" t="s">
        <v>398</v>
      </c>
      <c r="AR903" s="578"/>
      <c r="AS903" s="198" t="s">
        <v>874</v>
      </c>
      <c r="AT903" s="579"/>
      <c r="AV903" s="194"/>
      <c r="AW903" s="207"/>
      <c r="AX903" s="576" t="s">
        <v>873</v>
      </c>
      <c r="AY903" s="576" t="s">
        <v>401</v>
      </c>
      <c r="AZ903" s="576" t="s">
        <v>768</v>
      </c>
      <c r="BA903" s="576" t="s">
        <v>442</v>
      </c>
      <c r="BB903" s="577" t="s">
        <v>398</v>
      </c>
      <c r="BC903" s="578"/>
      <c r="BD903" s="198" t="s">
        <v>874</v>
      </c>
      <c r="BE903" s="579"/>
      <c r="BG903" s="194"/>
      <c r="BH903" s="207"/>
      <c r="BI903" s="576" t="s">
        <v>873</v>
      </c>
      <c r="BJ903" s="576" t="s">
        <v>401</v>
      </c>
      <c r="BK903" s="576" t="s">
        <v>768</v>
      </c>
      <c r="BL903" s="576" t="s">
        <v>442</v>
      </c>
      <c r="BM903" s="577" t="s">
        <v>398</v>
      </c>
      <c r="BN903" s="578"/>
      <c r="BO903" s="198" t="s">
        <v>874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4</v>
      </c>
      <c r="CA903" s="579"/>
      <c r="CC903" s="194"/>
      <c r="CD903" s="207"/>
      <c r="CE903" s="576" t="s">
        <v>873</v>
      </c>
      <c r="CF903" s="576" t="s">
        <v>401</v>
      </c>
      <c r="CG903" s="576" t="s">
        <v>768</v>
      </c>
      <c r="CH903" s="576" t="s">
        <v>442</v>
      </c>
      <c r="CI903" s="577" t="s">
        <v>398</v>
      </c>
      <c r="CJ903" s="578"/>
      <c r="CK903" s="198" t="s">
        <v>874</v>
      </c>
      <c r="CL903" s="579"/>
      <c r="CN903" s="194"/>
      <c r="CO903" s="207"/>
      <c r="CP903" s="576" t="s">
        <v>873</v>
      </c>
      <c r="CQ903" s="576" t="s">
        <v>401</v>
      </c>
      <c r="CR903" s="576" t="s">
        <v>768</v>
      </c>
      <c r="CS903" s="576" t="s">
        <v>442</v>
      </c>
      <c r="CT903" s="577" t="s">
        <v>398</v>
      </c>
      <c r="CU903" s="578"/>
      <c r="CV903" s="198" t="s">
        <v>874</v>
      </c>
      <c r="CW903" s="579"/>
      <c r="CY903" s="194"/>
      <c r="CZ903" s="207"/>
      <c r="DA903" s="576" t="s">
        <v>873</v>
      </c>
      <c r="DB903" s="576" t="s">
        <v>401</v>
      </c>
      <c r="DC903" s="576" t="s">
        <v>768</v>
      </c>
      <c r="DD903" s="576" t="s">
        <v>442</v>
      </c>
      <c r="DE903" s="577" t="s">
        <v>398</v>
      </c>
      <c r="DF903" s="578"/>
      <c r="DG903" s="198" t="s">
        <v>874</v>
      </c>
      <c r="DH903" s="579"/>
      <c r="DJ903" s="194"/>
      <c r="DK903" s="207"/>
      <c r="DL903" s="576" t="s">
        <v>873</v>
      </c>
      <c r="DM903" s="576" t="s">
        <v>401</v>
      </c>
      <c r="DN903" s="576" t="s">
        <v>768</v>
      </c>
      <c r="DO903" s="576" t="s">
        <v>442</v>
      </c>
      <c r="DP903" s="577" t="s">
        <v>398</v>
      </c>
      <c r="DQ903" s="578"/>
      <c r="DR903" s="198" t="s">
        <v>874</v>
      </c>
      <c r="DS903" s="579"/>
      <c r="DU903" s="194"/>
      <c r="DV903" s="207"/>
      <c r="DW903" s="576" t="s">
        <v>873</v>
      </c>
      <c r="DX903" s="576" t="s">
        <v>401</v>
      </c>
      <c r="DY903" s="576" t="s">
        <v>768</v>
      </c>
      <c r="DZ903" s="576" t="s">
        <v>442</v>
      </c>
      <c r="EA903" s="577" t="s">
        <v>398</v>
      </c>
      <c r="EB903" s="578"/>
      <c r="EC903" s="198" t="s">
        <v>874</v>
      </c>
      <c r="ED903" s="579"/>
      <c r="EF903" s="194"/>
      <c r="EG903" s="207"/>
      <c r="EH903" s="576" t="s">
        <v>873</v>
      </c>
      <c r="EI903" s="576" t="s">
        <v>401</v>
      </c>
      <c r="EJ903" s="576" t="s">
        <v>768</v>
      </c>
      <c r="EK903" s="576" t="s">
        <v>442</v>
      </c>
      <c r="EL903" s="577" t="s">
        <v>398</v>
      </c>
      <c r="EM903" s="578"/>
      <c r="EN903" s="198" t="s">
        <v>874</v>
      </c>
      <c r="EO903" s="579"/>
      <c r="EQ903" s="194"/>
      <c r="ER903" s="207"/>
      <c r="ES903" s="576" t="s">
        <v>873</v>
      </c>
      <c r="ET903" s="576" t="s">
        <v>401</v>
      </c>
      <c r="EU903" s="576" t="s">
        <v>768</v>
      </c>
      <c r="EV903" s="576" t="s">
        <v>442</v>
      </c>
      <c r="EW903" s="577" t="s">
        <v>398</v>
      </c>
      <c r="EX903" s="578"/>
      <c r="EY903" s="198" t="s">
        <v>874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4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4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4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4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4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4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4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4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4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4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4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4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4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09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09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09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09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09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09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09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09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09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09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09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09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09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0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0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0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0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0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0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0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0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0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0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0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0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0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1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1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1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1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1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1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1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1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1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1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1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1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1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2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2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2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2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2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2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2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2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2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2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2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2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2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6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6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6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6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6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6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6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6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6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6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6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6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6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1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1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1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1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1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1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1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1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1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1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1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1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1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2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2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2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2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2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2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2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2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2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2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2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2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2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6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6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6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6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6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6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6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6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6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6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6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6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6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3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3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3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3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3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3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3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3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3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3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3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3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3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1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1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1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1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1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1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1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1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1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1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1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1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1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89" t="s">
        <v>331</v>
      </c>
      <c r="C973" s="3390" t="s">
        <v>330</v>
      </c>
      <c r="D973" s="3391">
        <v>2631.0999999999985</v>
      </c>
      <c r="E973" s="3391">
        <v>130.80000000000024</v>
      </c>
      <c r="F973" s="3391">
        <v>260.30000000000007</v>
      </c>
      <c r="G973" s="3391">
        <v>299.79999999999961</v>
      </c>
      <c r="H973" s="3391">
        <v>0</v>
      </c>
      <c r="I973" s="3391">
        <v>3321.9999999999991</v>
      </c>
      <c r="J973" s="3391">
        <v>-1061.8</v>
      </c>
      <c r="K973" s="3392">
        <v>2260.1999999999994</v>
      </c>
      <c r="L973" s="3393">
        <f t="shared" si="456"/>
        <v>-249.7</v>
      </c>
      <c r="M973" s="3391">
        <f t="shared" si="457"/>
        <v>-322.2</v>
      </c>
      <c r="N973" s="3391">
        <f t="shared" si="458"/>
        <v>-1277.9000000000001</v>
      </c>
      <c r="O973" s="3391">
        <f t="shared" si="459"/>
        <v>-458.7</v>
      </c>
      <c r="P973" s="3391">
        <f t="shared" si="460"/>
        <v>1055</v>
      </c>
      <c r="Q973" s="3391">
        <f t="shared" si="461"/>
        <v>592.69999999999936</v>
      </c>
      <c r="R973" s="3391">
        <f t="shared" si="462"/>
        <v>89.499999999999318</v>
      </c>
      <c r="S973" s="3391">
        <f t="shared" si="463"/>
        <v>696.79999999999882</v>
      </c>
      <c r="T973" s="3391">
        <f t="shared" si="464"/>
        <v>220.00000000000108</v>
      </c>
      <c r="U973" s="3391">
        <f t="shared" si="465"/>
        <v>1288.5</v>
      </c>
      <c r="V973" s="3391">
        <f t="shared" si="466"/>
        <v>682.30000000000052</v>
      </c>
      <c r="W973" s="3392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94" t="s">
        <v>329</v>
      </c>
      <c r="C974" s="3395" t="s">
        <v>328</v>
      </c>
      <c r="D974" s="3396">
        <v>2630.8999999999987</v>
      </c>
      <c r="E974" s="3396">
        <v>130.80000000000024</v>
      </c>
      <c r="F974" s="3396">
        <v>260.30000000000007</v>
      </c>
      <c r="G974" s="3396">
        <v>295.49999999999972</v>
      </c>
      <c r="H974" s="3396">
        <v>0</v>
      </c>
      <c r="I974" s="3396">
        <v>3317.4999999999995</v>
      </c>
      <c r="J974" s="3396">
        <v>-1061.8</v>
      </c>
      <c r="K974" s="3397">
        <v>2255.6999999999994</v>
      </c>
      <c r="L974" s="3398">
        <f t="shared" si="456"/>
        <v>-249.7</v>
      </c>
      <c r="M974" s="3396">
        <f t="shared" si="457"/>
        <v>-322.3</v>
      </c>
      <c r="N974" s="3396">
        <f t="shared" si="458"/>
        <v>-1278</v>
      </c>
      <c r="O974" s="3396">
        <f t="shared" si="459"/>
        <v>-458.8</v>
      </c>
      <c r="P974" s="3396">
        <f t="shared" si="460"/>
        <v>1054.9000000000001</v>
      </c>
      <c r="Q974" s="3396">
        <f t="shared" si="461"/>
        <v>592.29999999999927</v>
      </c>
      <c r="R974" s="3396">
        <f t="shared" si="462"/>
        <v>89.399999999999295</v>
      </c>
      <c r="S974" s="3396">
        <f t="shared" si="463"/>
        <v>696.79999999999882</v>
      </c>
      <c r="T974" s="3396">
        <f t="shared" si="464"/>
        <v>219.90000000000109</v>
      </c>
      <c r="U974" s="3396">
        <f t="shared" si="465"/>
        <v>1286.0999999999999</v>
      </c>
      <c r="V974" s="3396">
        <f t="shared" si="466"/>
        <v>681.40000000000055</v>
      </c>
      <c r="W974" s="3397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4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5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5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77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0</v>
      </c>
      <c r="BR992" s="216" t="s">
        <v>880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2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2</v>
      </c>
      <c r="CY992" s="216" t="s">
        <v>882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2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2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2</v>
      </c>
      <c r="EQ992" s="216" t="s">
        <v>882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3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6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6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6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6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6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6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6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6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6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6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6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6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6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69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3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6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57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0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1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2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3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4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5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6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67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68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4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4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5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5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67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67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67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67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67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67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67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1</v>
      </c>
      <c r="M1004" s="744" t="s">
        <v>1362</v>
      </c>
      <c r="N1004" s="744" t="s">
        <v>1363</v>
      </c>
      <c r="O1004" s="744" t="s">
        <v>1364</v>
      </c>
      <c r="P1004" s="744" t="s">
        <v>1365</v>
      </c>
      <c r="Q1004" s="744" t="s">
        <v>1366</v>
      </c>
      <c r="R1004" s="744" t="s">
        <v>1367</v>
      </c>
      <c r="S1004" s="744" t="s">
        <v>1368</v>
      </c>
      <c r="T1004" s="744" t="s">
        <v>1369</v>
      </c>
      <c r="U1004" s="744" t="s">
        <v>1370</v>
      </c>
      <c r="V1004" s="744" t="s">
        <v>1371</v>
      </c>
      <c r="W1004" s="745" t="s">
        <v>1372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68</v>
      </c>
      <c r="BA1004" s="576" t="s">
        <v>442</v>
      </c>
      <c r="BB1004" s="577" t="s">
        <v>769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68</v>
      </c>
      <c r="BL1004" s="576" t="s">
        <v>442</v>
      </c>
      <c r="BM1004" s="577" t="s">
        <v>769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68</v>
      </c>
      <c r="BW1004" s="576" t="s">
        <v>442</v>
      </c>
      <c r="BX1004" s="577" t="s">
        <v>769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68</v>
      </c>
      <c r="CS1004" s="576" t="s">
        <v>442</v>
      </c>
      <c r="CT1004" s="577" t="s">
        <v>769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68</v>
      </c>
      <c r="DD1004" s="576" t="s">
        <v>442</v>
      </c>
      <c r="DE1004" s="577" t="s">
        <v>769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68</v>
      </c>
      <c r="DZ1004" s="576" t="s">
        <v>442</v>
      </c>
      <c r="EA1004" s="577" t="s">
        <v>769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68</v>
      </c>
      <c r="EK1004" s="576" t="s">
        <v>442</v>
      </c>
      <c r="EL1004" s="577" t="s">
        <v>769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0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0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0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0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0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0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0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1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1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1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1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1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1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1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2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2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2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2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2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2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2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3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3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3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3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3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3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3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58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58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58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59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59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59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4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4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4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4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4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4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4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4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4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4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4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4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4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09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09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09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09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09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09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09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09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09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09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09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09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09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0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0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0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0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0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0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0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0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0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0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0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0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0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1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1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1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1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1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1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1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1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1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1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1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1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1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2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2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2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2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2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2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2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2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2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2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2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2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2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5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5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5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5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5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5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5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6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6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6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6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6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6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6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6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6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6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6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6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6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1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1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1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1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1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1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1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1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1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1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1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1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1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2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2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2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2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2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2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2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2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2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2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2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2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2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6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6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6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6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6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6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6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6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6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6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6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6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6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77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77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77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77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77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77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77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78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78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78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78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78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78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78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79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79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79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79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79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79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79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3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3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3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3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3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3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3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3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3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3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3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1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1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1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1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1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1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1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1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1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1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1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1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1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2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2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2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2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2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2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2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89" t="s">
        <v>331</v>
      </c>
      <c r="C1074" s="3390" t="s">
        <v>330</v>
      </c>
      <c r="D1074" s="3391">
        <v>7153.4</v>
      </c>
      <c r="E1074" s="3391">
        <v>-762.80000000000041</v>
      </c>
      <c r="F1074" s="3391">
        <v>166.79999999999995</v>
      </c>
      <c r="G1074" s="3391">
        <v>685.29999999999905</v>
      </c>
      <c r="H1074" s="3391">
        <v>0</v>
      </c>
      <c r="I1074" s="3391">
        <v>7242.6999999999989</v>
      </c>
      <c r="J1074" s="3391">
        <v>1445.4</v>
      </c>
      <c r="K1074" s="3392">
        <v>8688.0999999999985</v>
      </c>
      <c r="L1074" s="3393">
        <f t="shared" si="516"/>
        <v>854.3</v>
      </c>
      <c r="M1074" s="3391">
        <f t="shared" si="517"/>
        <v>449.39999999999895</v>
      </c>
      <c r="N1074" s="3391">
        <f t="shared" si="518"/>
        <v>484.99999999999926</v>
      </c>
      <c r="O1074" s="3391">
        <f t="shared" si="519"/>
        <v>663.10000000000059</v>
      </c>
      <c r="P1074" s="3391">
        <f t="shared" si="520"/>
        <v>1741.3</v>
      </c>
      <c r="Q1074" s="3391">
        <f t="shared" si="521"/>
        <v>738.2</v>
      </c>
      <c r="R1074" s="3391">
        <f t="shared" si="522"/>
        <v>579.1</v>
      </c>
      <c r="S1074" s="3391">
        <f t="shared" si="523"/>
        <v>881.7</v>
      </c>
      <c r="T1074" s="3391">
        <f t="shared" si="524"/>
        <v>763.1</v>
      </c>
      <c r="U1074" s="3391">
        <f t="shared" si="525"/>
        <v>968.6</v>
      </c>
      <c r="V1074" s="3391">
        <f t="shared" si="526"/>
        <v>739.4</v>
      </c>
      <c r="W1074" s="3392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94" t="s">
        <v>329</v>
      </c>
      <c r="C1075" s="3395" t="s">
        <v>328</v>
      </c>
      <c r="D1075" s="3396">
        <v>7153.4</v>
      </c>
      <c r="E1075" s="3396">
        <v>-762.80000000000041</v>
      </c>
      <c r="F1075" s="3396">
        <v>166.79999999999995</v>
      </c>
      <c r="G1075" s="3396">
        <v>674.099999999999</v>
      </c>
      <c r="H1075" s="3396">
        <v>0</v>
      </c>
      <c r="I1075" s="3396">
        <v>7231.4999999999982</v>
      </c>
      <c r="J1075" s="3396">
        <v>1445.4</v>
      </c>
      <c r="K1075" s="3397">
        <v>8676.9</v>
      </c>
      <c r="L1075" s="3398">
        <f t="shared" si="516"/>
        <v>854.1</v>
      </c>
      <c r="M1075" s="3396">
        <f t="shared" si="517"/>
        <v>449.09999999999894</v>
      </c>
      <c r="N1075" s="3396">
        <f t="shared" si="518"/>
        <v>484.69999999999925</v>
      </c>
      <c r="O1075" s="3396">
        <f t="shared" si="519"/>
        <v>662.90000000000066</v>
      </c>
      <c r="P1075" s="3396">
        <f t="shared" si="520"/>
        <v>1741.1</v>
      </c>
      <c r="Q1075" s="3396">
        <f t="shared" si="521"/>
        <v>738</v>
      </c>
      <c r="R1075" s="3396">
        <f t="shared" si="522"/>
        <v>577</v>
      </c>
      <c r="S1075" s="3396">
        <f t="shared" si="523"/>
        <v>881.5</v>
      </c>
      <c r="T1075" s="3396">
        <f t="shared" si="524"/>
        <v>762.9</v>
      </c>
      <c r="U1075" s="3396">
        <f t="shared" si="525"/>
        <v>966.2</v>
      </c>
      <c r="V1075" s="3396">
        <f t="shared" si="526"/>
        <v>739.2</v>
      </c>
      <c r="W1075" s="3397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3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3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3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3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3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3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3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4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4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4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4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4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4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4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3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6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6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6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6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6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6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6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6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6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6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6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6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6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2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0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1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2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3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4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5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6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47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48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49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0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1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67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67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67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67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67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67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67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67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67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68</v>
      </c>
      <c r="G1105" s="554" t="s">
        <v>442</v>
      </c>
      <c r="H1105" s="555" t="s">
        <v>769</v>
      </c>
      <c r="I1105" s="556"/>
      <c r="J1105" s="128" t="s">
        <v>397</v>
      </c>
      <c r="K1105" s="628"/>
      <c r="L1105" s="743" t="s">
        <v>1361</v>
      </c>
      <c r="M1105" s="744" t="s">
        <v>1362</v>
      </c>
      <c r="N1105" s="744" t="s">
        <v>1363</v>
      </c>
      <c r="O1105" s="744" t="s">
        <v>1364</v>
      </c>
      <c r="P1105" s="744" t="s">
        <v>1365</v>
      </c>
      <c r="Q1105" s="744" t="s">
        <v>1366</v>
      </c>
      <c r="R1105" s="744" t="s">
        <v>1367</v>
      </c>
      <c r="S1105" s="744" t="s">
        <v>1368</v>
      </c>
      <c r="T1105" s="744" t="s">
        <v>1369</v>
      </c>
      <c r="U1105" s="744" t="s">
        <v>1370</v>
      </c>
      <c r="V1105" s="744" t="s">
        <v>1371</v>
      </c>
      <c r="W1105" s="745" t="s">
        <v>1372</v>
      </c>
      <c r="Z1105" s="194"/>
      <c r="AA1105" s="207"/>
      <c r="AB1105" s="576" t="s">
        <v>402</v>
      </c>
      <c r="AC1105" s="576" t="s">
        <v>401</v>
      </c>
      <c r="AD1105" s="576" t="s">
        <v>768</v>
      </c>
      <c r="AE1105" s="576" t="s">
        <v>442</v>
      </c>
      <c r="AF1105" s="577" t="s">
        <v>769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68</v>
      </c>
      <c r="AP1105" s="576" t="s">
        <v>442</v>
      </c>
      <c r="AQ1105" s="577" t="s">
        <v>769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68</v>
      </c>
      <c r="BL1105" s="576" t="s">
        <v>442</v>
      </c>
      <c r="BM1105" s="577" t="s">
        <v>769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68</v>
      </c>
      <c r="BW1105" s="576" t="s">
        <v>442</v>
      </c>
      <c r="BX1105" s="577" t="s">
        <v>769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68</v>
      </c>
      <c r="CS1105" s="576" t="s">
        <v>442</v>
      </c>
      <c r="CT1105" s="577" t="s">
        <v>769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68</v>
      </c>
      <c r="DD1105" s="576" t="s">
        <v>442</v>
      </c>
      <c r="DE1105" s="577" t="s">
        <v>769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68</v>
      </c>
      <c r="DZ1105" s="576" t="s">
        <v>442</v>
      </c>
      <c r="EA1105" s="577" t="s">
        <v>769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68</v>
      </c>
      <c r="EK1105" s="576" t="s">
        <v>442</v>
      </c>
      <c r="EL1105" s="577" t="s">
        <v>769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0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0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0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0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0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0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0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0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0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1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1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1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1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1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1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1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1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1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2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2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2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2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2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2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2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2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2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3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3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3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3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3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3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3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3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3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4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4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4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4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4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4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4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4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4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4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4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4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4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09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09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09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09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09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09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09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09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09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09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09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09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09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0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0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0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0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0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0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0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0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0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0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0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0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0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1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1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1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1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1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1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1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1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1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1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1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1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1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2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2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2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2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2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2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2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2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2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2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2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2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2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5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5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5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5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5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5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5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5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5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6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6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6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6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6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6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6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6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6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6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6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6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6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1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1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1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1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1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1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1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1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1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1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1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1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1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2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2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2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2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2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2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2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2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2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2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2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2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2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6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6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6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6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6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6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6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6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6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6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6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6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6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77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77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77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77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77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77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77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77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77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78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78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78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78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78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78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78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78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78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79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79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79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79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79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79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79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79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79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3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3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3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3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3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3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3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3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3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1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1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1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1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1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1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1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1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1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1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1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1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1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2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2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2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2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2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2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2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2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2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89" t="s">
        <v>331</v>
      </c>
      <c r="C1175" s="3390" t="s">
        <v>330</v>
      </c>
      <c r="D1175" s="3391">
        <v>14121.300000000003</v>
      </c>
      <c r="E1175" s="3391">
        <v>-1104.5999999999999</v>
      </c>
      <c r="F1175" s="3391">
        <v>1904.6</v>
      </c>
      <c r="G1175" s="3391">
        <v>-191.99999999999932</v>
      </c>
      <c r="H1175" s="3391">
        <v>-22.2</v>
      </c>
      <c r="I1175" s="3391">
        <v>13672.400000000005</v>
      </c>
      <c r="J1175" s="3391">
        <v>2092</v>
      </c>
      <c r="K1175" s="3392">
        <v>17141.7</v>
      </c>
      <c r="L1175" s="3393">
        <f t="shared" si="576"/>
        <v>1588.6</v>
      </c>
      <c r="M1175" s="3391">
        <f t="shared" si="577"/>
        <v>999.1</v>
      </c>
      <c r="N1175" s="3391">
        <f t="shared" si="578"/>
        <v>1401.6</v>
      </c>
      <c r="O1175" s="3391">
        <f t="shared" si="579"/>
        <v>1678.7</v>
      </c>
      <c r="P1175" s="3391">
        <f t="shared" si="580"/>
        <v>4378.1000000000004</v>
      </c>
      <c r="Q1175" s="3391">
        <f t="shared" si="581"/>
        <v>1800.3</v>
      </c>
      <c r="R1175" s="3391">
        <f t="shared" si="582"/>
        <v>1656.2</v>
      </c>
      <c r="S1175" s="3391">
        <f t="shared" si="583"/>
        <v>1939</v>
      </c>
      <c r="T1175" s="3391">
        <f t="shared" si="584"/>
        <v>1386.8</v>
      </c>
      <c r="U1175" s="3391">
        <f t="shared" si="585"/>
        <v>1510</v>
      </c>
      <c r="V1175" s="3391">
        <f t="shared" si="586"/>
        <v>1085.7</v>
      </c>
      <c r="W1175" s="3392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94" t="s">
        <v>329</v>
      </c>
      <c r="C1176" s="3395" t="s">
        <v>783</v>
      </c>
      <c r="D1176" s="3396">
        <v>14121.300000000003</v>
      </c>
      <c r="E1176" s="3396">
        <v>-1104.5999999999999</v>
      </c>
      <c r="F1176" s="3396">
        <v>1904.6</v>
      </c>
      <c r="G1176" s="3396">
        <v>-217.89999999999873</v>
      </c>
      <c r="H1176" s="3396">
        <v>-22.2</v>
      </c>
      <c r="I1176" s="3396">
        <v>13644.300000000003</v>
      </c>
      <c r="J1176" s="3396">
        <v>2092</v>
      </c>
      <c r="K1176" s="3397">
        <v>17113.600000000002</v>
      </c>
      <c r="L1176" s="3398">
        <f t="shared" si="576"/>
        <v>1588.4</v>
      </c>
      <c r="M1176" s="3396">
        <f t="shared" si="577"/>
        <v>996.2</v>
      </c>
      <c r="N1176" s="3396">
        <f t="shared" si="578"/>
        <v>1397.7</v>
      </c>
      <c r="O1176" s="3396">
        <f t="shared" si="579"/>
        <v>1676.6</v>
      </c>
      <c r="P1176" s="3396">
        <f t="shared" si="580"/>
        <v>4374.8</v>
      </c>
      <c r="Q1176" s="3396">
        <f t="shared" si="581"/>
        <v>1798.5</v>
      </c>
      <c r="R1176" s="3396">
        <f t="shared" si="582"/>
        <v>1653.3</v>
      </c>
      <c r="S1176" s="3396">
        <f t="shared" si="583"/>
        <v>1936.8</v>
      </c>
      <c r="T1176" s="3396">
        <f t="shared" si="584"/>
        <v>1384.7</v>
      </c>
      <c r="U1176" s="3396">
        <f t="shared" si="585"/>
        <v>1507.6</v>
      </c>
      <c r="V1176" s="3396">
        <f t="shared" si="586"/>
        <v>1085.4000000000001</v>
      </c>
      <c r="W1176" s="3397">
        <f t="shared" si="587"/>
        <v>-2067.3000000000002</v>
      </c>
      <c r="Z1176" s="244" t="s">
        <v>329</v>
      </c>
      <c r="AA1176" s="245" t="s">
        <v>783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3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3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3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3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3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3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3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4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4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4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4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4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4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4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4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4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3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6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6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39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27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28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29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0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1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2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3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4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5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6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37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38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29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67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67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67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67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67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67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67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67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67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67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67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68</v>
      </c>
      <c r="G1206" s="554" t="s">
        <v>442</v>
      </c>
      <c r="H1206" s="555" t="s">
        <v>769</v>
      </c>
      <c r="I1206" s="556"/>
      <c r="J1206" s="128" t="s">
        <v>397</v>
      </c>
      <c r="K1206" s="628"/>
      <c r="L1206" s="743" t="s">
        <v>1361</v>
      </c>
      <c r="M1206" s="744" t="s">
        <v>1362</v>
      </c>
      <c r="N1206" s="744" t="s">
        <v>1363</v>
      </c>
      <c r="O1206" s="744" t="s">
        <v>1364</v>
      </c>
      <c r="P1206" s="744" t="s">
        <v>1365</v>
      </c>
      <c r="Q1206" s="744" t="s">
        <v>1366</v>
      </c>
      <c r="R1206" s="744" t="s">
        <v>1367</v>
      </c>
      <c r="S1206" s="744" t="s">
        <v>1368</v>
      </c>
      <c r="T1206" s="744" t="s">
        <v>1369</v>
      </c>
      <c r="U1206" s="744" t="s">
        <v>1370</v>
      </c>
      <c r="V1206" s="744" t="s">
        <v>1371</v>
      </c>
      <c r="W1206" s="745" t="s">
        <v>1372</v>
      </c>
      <c r="Z1206" s="194"/>
      <c r="AA1206" s="207"/>
      <c r="AB1206" s="576" t="s">
        <v>402</v>
      </c>
      <c r="AC1206" s="576" t="s">
        <v>401</v>
      </c>
      <c r="AD1206" s="576" t="s">
        <v>768</v>
      </c>
      <c r="AE1206" s="576" t="s">
        <v>442</v>
      </c>
      <c r="AF1206" s="577" t="s">
        <v>769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68</v>
      </c>
      <c r="AP1206" s="576" t="s">
        <v>442</v>
      </c>
      <c r="AQ1206" s="577" t="s">
        <v>769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68</v>
      </c>
      <c r="BL1206" s="576" t="s">
        <v>442</v>
      </c>
      <c r="BM1206" s="577" t="s">
        <v>769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68</v>
      </c>
      <c r="BW1206" s="576" t="s">
        <v>442</v>
      </c>
      <c r="BX1206" s="577" t="s">
        <v>769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68</v>
      </c>
      <c r="CS1206" s="576" t="s">
        <v>442</v>
      </c>
      <c r="CT1206" s="577" t="s">
        <v>769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68</v>
      </c>
      <c r="DD1206" s="576" t="s">
        <v>442</v>
      </c>
      <c r="DE1206" s="577" t="s">
        <v>769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68</v>
      </c>
      <c r="DO1206" s="576" t="s">
        <v>442</v>
      </c>
      <c r="DP1206" s="577" t="s">
        <v>769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68</v>
      </c>
      <c r="DZ1206" s="576" t="s">
        <v>442</v>
      </c>
      <c r="EA1206" s="577" t="s">
        <v>769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68</v>
      </c>
      <c r="EK1206" s="576" t="s">
        <v>442</v>
      </c>
      <c r="EL1206" s="577" t="s">
        <v>769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68</v>
      </c>
      <c r="EV1206" s="576" t="s">
        <v>442</v>
      </c>
      <c r="EW1206" s="577" t="s">
        <v>769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0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0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0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0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0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0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0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0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0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0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0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1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1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1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1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1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1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1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1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1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1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1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2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2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2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2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2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2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2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2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2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2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2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3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3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3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3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3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3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3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3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3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3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3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4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4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4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4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4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4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4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4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4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4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4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4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4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09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09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09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09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09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09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09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09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09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09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09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09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09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0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0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0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0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0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0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0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0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0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0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0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0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0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1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1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1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1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1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1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1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1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1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1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1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1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1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2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2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2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2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2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2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2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2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2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2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2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2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2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5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5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5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5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5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5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5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5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5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5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5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6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6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6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6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6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6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6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6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6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6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6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6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6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1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1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1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1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1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1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1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1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1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1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1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1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1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2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2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2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2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2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2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2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2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2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2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2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2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2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6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6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6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6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6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6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6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6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6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6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6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6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6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77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77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77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77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77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77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77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77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77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77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77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78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78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78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78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78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78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78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78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78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78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78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79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79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79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79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79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79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79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79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79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79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79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3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3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3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3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3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3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3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3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3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3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3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1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1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1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1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1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1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1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1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1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1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1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1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1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2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2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2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2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2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2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2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2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2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2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2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89" t="s">
        <v>331</v>
      </c>
      <c r="C1276" s="3390" t="s">
        <v>330</v>
      </c>
      <c r="D1276" s="3391">
        <v>14873.000000000004</v>
      </c>
      <c r="E1276" s="3391">
        <v>-466.90000000000038</v>
      </c>
      <c r="F1276" s="3391">
        <v>129.39999999999978</v>
      </c>
      <c r="G1276" s="3391">
        <v>3627.4000000000005</v>
      </c>
      <c r="H1276" s="3391">
        <v>0</v>
      </c>
      <c r="I1276" s="3391">
        <v>18162.900000000005</v>
      </c>
      <c r="J1276" s="3391">
        <v>1498.3</v>
      </c>
      <c r="K1276" s="3392">
        <v>19661.199999999997</v>
      </c>
      <c r="L1276" s="3393">
        <f t="shared" si="636"/>
        <v>1642.5</v>
      </c>
      <c r="M1276" s="3391">
        <f t="shared" si="637"/>
        <v>1389.9</v>
      </c>
      <c r="N1276" s="3391">
        <f t="shared" si="638"/>
        <v>1234.9000000000001</v>
      </c>
      <c r="O1276" s="3391">
        <f t="shared" si="639"/>
        <v>2244.3000000000002</v>
      </c>
      <c r="P1276" s="3391">
        <f t="shared" si="640"/>
        <v>3307.2</v>
      </c>
      <c r="Q1276" s="3391">
        <f t="shared" si="641"/>
        <v>1804.2</v>
      </c>
      <c r="R1276" s="3391">
        <f t="shared" si="642"/>
        <v>1836.8</v>
      </c>
      <c r="S1276" s="3391">
        <f t="shared" si="643"/>
        <v>1845.5</v>
      </c>
      <c r="T1276" s="3391">
        <f t="shared" si="644"/>
        <v>1617</v>
      </c>
      <c r="U1276" s="3391">
        <f t="shared" si="645"/>
        <v>1144.0999999999999</v>
      </c>
      <c r="V1276" s="3391">
        <f t="shared" si="646"/>
        <v>1570.8</v>
      </c>
      <c r="W1276" s="3392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94" t="s">
        <v>329</v>
      </c>
      <c r="C1277" s="3395" t="s">
        <v>783</v>
      </c>
      <c r="D1277" s="3396">
        <v>14860.300000000007</v>
      </c>
      <c r="E1277" s="3396">
        <v>-466.90000000000038</v>
      </c>
      <c r="F1277" s="3396">
        <v>129.39999999999978</v>
      </c>
      <c r="G1277" s="3396">
        <v>3601.5</v>
      </c>
      <c r="H1277" s="3396">
        <v>0</v>
      </c>
      <c r="I1277" s="3396">
        <v>18124.3</v>
      </c>
      <c r="J1277" s="3396">
        <v>1498.3</v>
      </c>
      <c r="K1277" s="3397">
        <v>19622.600000000002</v>
      </c>
      <c r="L1277" s="3398">
        <f t="shared" si="636"/>
        <v>1639.9</v>
      </c>
      <c r="M1277" s="3396">
        <f t="shared" si="637"/>
        <v>1369.8</v>
      </c>
      <c r="N1277" s="3396">
        <f t="shared" si="638"/>
        <v>1232.3</v>
      </c>
      <c r="O1277" s="3396">
        <f t="shared" si="639"/>
        <v>2240.4</v>
      </c>
      <c r="P1277" s="3396">
        <f t="shared" si="640"/>
        <v>3306.6</v>
      </c>
      <c r="Q1277" s="3396">
        <f t="shared" si="641"/>
        <v>1800.3</v>
      </c>
      <c r="R1277" s="3396">
        <f t="shared" si="642"/>
        <v>1836.5</v>
      </c>
      <c r="S1277" s="3396">
        <f t="shared" si="643"/>
        <v>1843.2</v>
      </c>
      <c r="T1277" s="3396">
        <f t="shared" si="644"/>
        <v>1616.7</v>
      </c>
      <c r="U1277" s="3396">
        <f t="shared" si="645"/>
        <v>1143.3</v>
      </c>
      <c r="V1277" s="3396">
        <f t="shared" si="646"/>
        <v>1570.2</v>
      </c>
      <c r="W1277" s="3397">
        <f t="shared" si="647"/>
        <v>23.400000000000659</v>
      </c>
      <c r="Z1277" s="244" t="s">
        <v>329</v>
      </c>
      <c r="AA1277" s="245" t="s">
        <v>783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3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3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3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3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3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3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3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3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3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4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4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4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4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4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4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4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4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4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4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4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3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5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08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4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5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6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17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18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19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0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1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2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3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4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29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29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67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67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67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67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67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67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67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67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67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67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67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67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68</v>
      </c>
      <c r="G1307" s="554" t="s">
        <v>442</v>
      </c>
      <c r="H1307" s="555" t="s">
        <v>769</v>
      </c>
      <c r="I1307" s="556"/>
      <c r="J1307" s="128" t="s">
        <v>397</v>
      </c>
      <c r="K1307" s="628"/>
      <c r="L1307" s="743" t="s">
        <v>1361</v>
      </c>
      <c r="M1307" s="744" t="s">
        <v>1362</v>
      </c>
      <c r="N1307" s="744" t="s">
        <v>1363</v>
      </c>
      <c r="O1307" s="744" t="s">
        <v>1364</v>
      </c>
      <c r="P1307" s="744" t="s">
        <v>1365</v>
      </c>
      <c r="Q1307" s="744" t="s">
        <v>1366</v>
      </c>
      <c r="R1307" s="744" t="s">
        <v>1367</v>
      </c>
      <c r="S1307" s="744" t="s">
        <v>1368</v>
      </c>
      <c r="T1307" s="744" t="s">
        <v>1369</v>
      </c>
      <c r="U1307" s="744" t="s">
        <v>1370</v>
      </c>
      <c r="V1307" s="744" t="s">
        <v>1371</v>
      </c>
      <c r="W1307" s="745" t="s">
        <v>1372</v>
      </c>
      <c r="Z1307" s="194"/>
      <c r="AA1307" s="207"/>
      <c r="AB1307" s="576" t="s">
        <v>402</v>
      </c>
      <c r="AC1307" s="576" t="s">
        <v>401</v>
      </c>
      <c r="AD1307" s="576" t="s">
        <v>768</v>
      </c>
      <c r="AE1307" s="576" t="s">
        <v>442</v>
      </c>
      <c r="AF1307" s="577" t="s">
        <v>769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68</v>
      </c>
      <c r="AP1307" s="576" t="s">
        <v>442</v>
      </c>
      <c r="AQ1307" s="577" t="s">
        <v>769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68</v>
      </c>
      <c r="BL1307" s="576" t="s">
        <v>442</v>
      </c>
      <c r="BM1307" s="577" t="s">
        <v>769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68</v>
      </c>
      <c r="BW1307" s="576" t="s">
        <v>442</v>
      </c>
      <c r="BX1307" s="577" t="s">
        <v>769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68</v>
      </c>
      <c r="CH1307" s="576" t="s">
        <v>442</v>
      </c>
      <c r="CI1307" s="577" t="s">
        <v>769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68</v>
      </c>
      <c r="CS1307" s="576" t="s">
        <v>442</v>
      </c>
      <c r="CT1307" s="577" t="s">
        <v>769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68</v>
      </c>
      <c r="DD1307" s="576" t="s">
        <v>442</v>
      </c>
      <c r="DE1307" s="577" t="s">
        <v>769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68</v>
      </c>
      <c r="DO1307" s="576" t="s">
        <v>442</v>
      </c>
      <c r="DP1307" s="577" t="s">
        <v>769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68</v>
      </c>
      <c r="DZ1307" s="576" t="s">
        <v>442</v>
      </c>
      <c r="EA1307" s="577" t="s">
        <v>769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68</v>
      </c>
      <c r="EK1307" s="576" t="s">
        <v>442</v>
      </c>
      <c r="EL1307" s="577" t="s">
        <v>769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68</v>
      </c>
      <c r="EV1307" s="576" t="s">
        <v>442</v>
      </c>
      <c r="EW1307" s="577" t="s">
        <v>769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0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0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0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0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0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0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0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0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0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0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0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0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1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1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1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1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1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1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1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1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1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1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1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1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2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2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2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2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2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2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2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2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2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2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2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2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3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3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3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3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3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3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3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3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3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3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3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3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4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4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4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4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4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4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4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4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4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4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4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4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4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09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09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09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09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09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09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09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09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09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09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09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09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09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0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0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0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0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0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0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0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0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0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0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0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0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0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1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1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1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1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1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1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1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1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1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1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1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1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1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2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2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2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2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2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2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2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2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2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2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2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2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2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5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5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5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5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5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5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5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5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5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5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5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5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6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6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6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6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6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6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6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6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6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6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6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6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6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1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1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1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1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1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1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1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1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1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1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1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1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1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2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2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2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2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2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2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2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2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2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2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2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2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2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6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6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6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6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6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6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6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6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6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6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6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6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6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77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77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77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77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77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77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77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77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77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77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77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77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78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78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78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78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78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78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78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78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78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78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78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78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79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79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79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79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79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79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79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79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79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79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79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79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3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3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3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0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0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0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0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0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0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0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0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0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1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1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1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1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1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1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1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1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1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1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1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1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1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2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2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2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2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2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2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2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2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2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2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2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2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89" t="s">
        <v>331</v>
      </c>
      <c r="C1377" s="3390" t="s">
        <v>330</v>
      </c>
      <c r="D1377" s="3391">
        <v>15617.4</v>
      </c>
      <c r="E1377" s="3391">
        <v>-297.80000000000024</v>
      </c>
      <c r="F1377" s="3391">
        <v>244.29999999999984</v>
      </c>
      <c r="G1377" s="3391">
        <v>6022.0999999999995</v>
      </c>
      <c r="H1377" s="3391">
        <v>0</v>
      </c>
      <c r="I1377" s="3391">
        <v>21586</v>
      </c>
      <c r="J1377" s="3391">
        <v>1578.7900000000004</v>
      </c>
      <c r="K1377" s="3392">
        <v>23164.79</v>
      </c>
      <c r="L1377" s="3393">
        <f t="shared" si="696"/>
        <v>1603</v>
      </c>
      <c r="M1377" s="3391">
        <f t="shared" si="697"/>
        <v>1904.49</v>
      </c>
      <c r="N1377" s="3391">
        <f t="shared" si="698"/>
        <v>1404.1</v>
      </c>
      <c r="O1377" s="3391">
        <f t="shared" si="699"/>
        <v>1533.6</v>
      </c>
      <c r="P1377" s="3391">
        <f t="shared" si="700"/>
        <v>3906.1</v>
      </c>
      <c r="Q1377" s="3391">
        <f t="shared" si="701"/>
        <v>2243.1999999999998</v>
      </c>
      <c r="R1377" s="3391">
        <f t="shared" si="702"/>
        <v>2088.1999999999998</v>
      </c>
      <c r="S1377" s="3391">
        <f t="shared" si="703"/>
        <v>2207.5</v>
      </c>
      <c r="T1377" s="3391">
        <f t="shared" si="704"/>
        <v>2212.6</v>
      </c>
      <c r="U1377" s="3391">
        <f t="shared" si="705"/>
        <v>2142.4</v>
      </c>
      <c r="V1377" s="3391">
        <f t="shared" si="706"/>
        <v>1640.4</v>
      </c>
      <c r="W1377" s="3392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94" t="s">
        <v>329</v>
      </c>
      <c r="C1378" s="3395" t="s">
        <v>783</v>
      </c>
      <c r="D1378" s="3396">
        <v>15617.4</v>
      </c>
      <c r="E1378" s="3396">
        <v>-297.80000000000024</v>
      </c>
      <c r="F1378" s="3396">
        <v>244.29999999999984</v>
      </c>
      <c r="G1378" s="3396">
        <v>6015.199999999998</v>
      </c>
      <c r="H1378" s="3396">
        <v>0</v>
      </c>
      <c r="I1378" s="3396">
        <v>21579.1</v>
      </c>
      <c r="J1378" s="3396">
        <v>1578.7900000000004</v>
      </c>
      <c r="K1378" s="3397">
        <v>23157.89</v>
      </c>
      <c r="L1378" s="3398">
        <f t="shared" si="696"/>
        <v>1601.1</v>
      </c>
      <c r="M1378" s="3396">
        <f t="shared" si="697"/>
        <v>1904.19</v>
      </c>
      <c r="N1378" s="3396">
        <f t="shared" si="698"/>
        <v>1403.7</v>
      </c>
      <c r="O1378" s="3396">
        <f t="shared" si="699"/>
        <v>1533.3</v>
      </c>
      <c r="P1378" s="3396">
        <f t="shared" si="700"/>
        <v>3905.9</v>
      </c>
      <c r="Q1378" s="3396">
        <f t="shared" si="701"/>
        <v>2241.4</v>
      </c>
      <c r="R1378" s="3396">
        <f t="shared" si="702"/>
        <v>2087.4</v>
      </c>
      <c r="S1378" s="3396">
        <f t="shared" si="703"/>
        <v>2207.1999999999998</v>
      </c>
      <c r="T1378" s="3396">
        <f t="shared" si="704"/>
        <v>2212.4</v>
      </c>
      <c r="U1378" s="3396">
        <f t="shared" si="705"/>
        <v>2142.1999999999998</v>
      </c>
      <c r="V1378" s="3396">
        <f t="shared" si="706"/>
        <v>1640</v>
      </c>
      <c r="W1378" s="3397">
        <f t="shared" si="707"/>
        <v>279.09999999999889</v>
      </c>
      <c r="Z1378" s="244" t="s">
        <v>329</v>
      </c>
      <c r="AA1378" s="245" t="s">
        <v>783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3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3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3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3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3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3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3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3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3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3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4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4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4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4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4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4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4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4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4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4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4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4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3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6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6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5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6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87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88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1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3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5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98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0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2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4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29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29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29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29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67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67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67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68</v>
      </c>
      <c r="G1407" s="130" t="s">
        <v>442</v>
      </c>
      <c r="H1407" s="125" t="s">
        <v>769</v>
      </c>
      <c r="I1407" s="129"/>
      <c r="J1407" s="128" t="s">
        <v>397</v>
      </c>
      <c r="K1407" s="637"/>
      <c r="L1407" s="743" t="s">
        <v>1361</v>
      </c>
      <c r="M1407" s="744" t="s">
        <v>1362</v>
      </c>
      <c r="N1407" s="744" t="s">
        <v>1363</v>
      </c>
      <c r="O1407" s="744" t="s">
        <v>1364</v>
      </c>
      <c r="P1407" s="744" t="s">
        <v>1365</v>
      </c>
      <c r="Q1407" s="744" t="s">
        <v>1366</v>
      </c>
      <c r="R1407" s="744" t="s">
        <v>1367</v>
      </c>
      <c r="S1407" s="744" t="s">
        <v>1368</v>
      </c>
      <c r="T1407" s="744" t="s">
        <v>1369</v>
      </c>
      <c r="U1407" s="744" t="s">
        <v>1370</v>
      </c>
      <c r="V1407" s="744" t="s">
        <v>1371</v>
      </c>
      <c r="W1407" s="745" t="s">
        <v>1372</v>
      </c>
      <c r="Z1407" s="194"/>
      <c r="AA1407" s="207"/>
      <c r="AB1407" s="208" t="s">
        <v>402</v>
      </c>
      <c r="AC1407" s="208" t="s">
        <v>401</v>
      </c>
      <c r="AD1407" s="208" t="s">
        <v>768</v>
      </c>
      <c r="AE1407" s="208" t="s">
        <v>442</v>
      </c>
      <c r="AF1407" s="195" t="s">
        <v>769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68</v>
      </c>
      <c r="AP1407" s="208" t="s">
        <v>442</v>
      </c>
      <c r="AQ1407" s="195" t="s">
        <v>769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0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0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0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1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1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1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2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2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2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3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3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3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4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4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5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5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5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6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6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6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6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77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77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77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78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78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78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79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79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79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0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0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0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1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1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1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2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2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2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89" t="s">
        <v>331</v>
      </c>
      <c r="C1471" s="3390" t="s">
        <v>330</v>
      </c>
      <c r="D1471" s="3391">
        <v>15295.300000000001</v>
      </c>
      <c r="E1471" s="3391">
        <v>-1922.02</v>
      </c>
      <c r="F1471" s="3391">
        <v>84.900000000000176</v>
      </c>
      <c r="G1471" s="3391">
        <v>10014.099999999999</v>
      </c>
      <c r="H1471" s="3391">
        <v>0</v>
      </c>
      <c r="I1471" s="3391">
        <v>23472.279999999995</v>
      </c>
      <c r="J1471" s="3391">
        <v>2246.3000000000002</v>
      </c>
      <c r="K1471" s="3399">
        <v>25718.579999999998</v>
      </c>
      <c r="L1471" s="3393">
        <f t="shared" si="744"/>
        <v>1635.4</v>
      </c>
      <c r="M1471" s="3391">
        <f t="shared" si="745"/>
        <v>1968</v>
      </c>
      <c r="N1471" s="3391">
        <f t="shared" si="746"/>
        <v>1485.9</v>
      </c>
      <c r="O1471" s="3391">
        <f t="shared" si="747"/>
        <v>1617.4</v>
      </c>
      <c r="P1471" s="3391">
        <f t="shared" si="748"/>
        <v>5354.68</v>
      </c>
      <c r="Q1471" s="3391">
        <f t="shared" si="749"/>
        <v>2302.5</v>
      </c>
      <c r="R1471" s="3391">
        <f t="shared" si="750"/>
        <v>2576.8000000000002</v>
      </c>
      <c r="S1471" s="3391">
        <f t="shared" si="751"/>
        <v>2718.2</v>
      </c>
      <c r="T1471" s="3391">
        <f t="shared" si="752"/>
        <v>3178.1</v>
      </c>
      <c r="U1471" s="3391">
        <f t="shared" si="753"/>
        <v>2168.1</v>
      </c>
      <c r="V1471" s="3391">
        <f t="shared" si="754"/>
        <v>1912.4</v>
      </c>
      <c r="W1471" s="3392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94" t="s">
        <v>329</v>
      </c>
      <c r="C1472" s="3395" t="s">
        <v>783</v>
      </c>
      <c r="D1472" s="3396">
        <v>15295.300000000001</v>
      </c>
      <c r="E1472" s="3396">
        <v>-1922.02</v>
      </c>
      <c r="F1472" s="3396">
        <v>84.900000000000176</v>
      </c>
      <c r="G1472" s="3396">
        <v>9965.5999999999985</v>
      </c>
      <c r="H1472" s="3396">
        <v>0</v>
      </c>
      <c r="I1472" s="3396">
        <v>23423.779999999995</v>
      </c>
      <c r="J1472" s="3396">
        <v>2246.3000000000002</v>
      </c>
      <c r="K1472" s="3397">
        <v>25670.079999999998</v>
      </c>
      <c r="L1472" s="3398">
        <f t="shared" si="744"/>
        <v>1632.9</v>
      </c>
      <c r="M1472" s="3396">
        <f t="shared" si="745"/>
        <v>1967.7</v>
      </c>
      <c r="N1472" s="3396">
        <f t="shared" si="746"/>
        <v>1485.6</v>
      </c>
      <c r="O1472" s="3396">
        <f t="shared" si="747"/>
        <v>1617.1</v>
      </c>
      <c r="P1472" s="3396">
        <f t="shared" si="748"/>
        <v>5319.18</v>
      </c>
      <c r="Q1472" s="3396">
        <f t="shared" si="749"/>
        <v>2302.1999999999998</v>
      </c>
      <c r="R1472" s="3396">
        <f t="shared" si="750"/>
        <v>2575.8000000000002</v>
      </c>
      <c r="S1472" s="3396">
        <f t="shared" si="751"/>
        <v>2717.8</v>
      </c>
      <c r="T1472" s="3396">
        <f t="shared" si="752"/>
        <v>3178.1</v>
      </c>
      <c r="U1472" s="3396">
        <f t="shared" si="753"/>
        <v>2167.6999999999998</v>
      </c>
      <c r="V1472" s="3396">
        <f t="shared" si="754"/>
        <v>1904.9</v>
      </c>
      <c r="W1472" s="3397">
        <f t="shared" si="755"/>
        <v>-1198.9000000000001</v>
      </c>
      <c r="Z1472" s="244" t="s">
        <v>329</v>
      </c>
      <c r="AA1472" s="245" t="s">
        <v>783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3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4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4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4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07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